s Data'!E8075,'Coincident Peak'!$C$5:$D$16,2)),IF(AND(G8075&lt;=HOUR(VLOOKUP('Time Series Data'!E8075,'Coincident Peak'!$C$5:$E$16,3))+Values!$E$5,G8075&gt;=HOUR(VLOOKUP('Time Series Data'!E8075,'Coincident Peak'!$C$5:$E$16,3))-Values!$E$5),"TRUE","FALSE"))),BatteryPower,Y8075)</f>
        <v>0</v>
      </c>
      <c r="AA8075" s="185">
        <f>IF((AND(E8075=MONTH(VLOOKUP('Time Series Data'!E8075,'Coincident Peak'!$C$5:$D$16,2)),F8075=DAY(VLOOKUP('Time Series Data'!E8075,'Coincident Peak'!$C$5:$D$16,2))-1)),VLOOKUP(E8075,'Coincident Peak'!$C$5:$N$16,11)*Z8075,Z8075)</f>
        <v>0</v>
      </c>
      <c r="AB8075" s="185">
        <f>IF((AND(E8075=MONTH(VLOOKUP('Time Series Data'!E8075,'Coincident Peak'!$C$5:$D$16,2)),F8075=DAY(VLOOKUP('Time Series Data'!E8075,'Coincident Peak'!$C$5:$D$16,2))+1)),VLOOKUP(E8075,'Coincident Peak'!$C$5:$N$16,12)*AA8075,AA8075)</f>
        <v>0</v>
      </c>
      <c r="AC8075" s="185">
        <f>IF((AND(E8075=MONTH(VLOOKUP('Time Series Data'!E8075,'Coincident Peak'!$C$5:$D$16,2)),F8075=DAY(VLOOKUP('Time Series Data'!E8075,'Coincident Peak'!$C$5:$D$16,2)))),0,O8075)</f>
        <v>0</v>
      </c>
      <c r="AD8075" s="185">
        <f>IF((AND(E8075=MONTH(VLOOKUP('Time Series Data'!E8075,'Coincident Peak'!$C$5:$D$16,2)),F8075=DAY(VLOOKUP('Time Series Data'!E8075,'Coincident Peak'!$C$5:$D$16,2))-1)),VLOOKUP(E8075,'Coincident Peak'!$C$5:$N$16,11)*AC8075,AC8075)</f>
        <v>0</v>
      </c>
      <c r="AE8075" s="185">
        <f>IF((AND(E8075=MONTH(VLOOKUP('Time Series Data'!E8075,'Coincident Peak'!$C$5:$D$16,2)),F8075=DAY(VLOOKUP('Time Series Data'!E8075,'Coincident Peak'!$C$5:$D$16,2))+1)),VLOOKUP(E8075,'Coincident Peak'!$C$5:$N$16,12)*AD8075,AD8075)</f>
        <v>0</v>
      </c>
      <c r="AF8075" s="102">
        <f t="shared" si="1724"/>
        <v>13998</v>
      </c>
      <c r="AG8075" s="185">
        <f>IF((AND(E8075=MONTH(VLOOKUP('Time Series Data'!E8075,'Coincident Peak'!$C$5:$D$16,2)),F8075=DAY(VLOOKUP('Time Series Data'!E8075,'Coincident Peak'!$C$5:$D$16,2)))),U8075,O8075)</f>
        <v>0</v>
      </c>
      <c r="AH8075" s="102">
        <f t="shared" si="1726"/>
        <v>13998</v>
      </c>
      <c r="AL8075" s="102"/>
    </row>
    <row r="8076" spans="1:38" x14ac:dyDescent="0.2">
      <c r="A8076" s="77"/>
      <c r="B8076" s="77">
        <f t="shared" si="1718"/>
        <v>43802.208333333336</v>
      </c>
      <c r="C8076" s="112">
        <f t="shared" si="1719"/>
        <v>43802</v>
      </c>
      <c r="D8076" s="106">
        <f t="shared" si="1725"/>
        <v>15692</v>
      </c>
      <c r="E8076" s="469">
        <v>12</v>
      </c>
      <c r="F8076" s="469">
        <v>3</v>
      </c>
      <c r="G8076" s="110">
        <v>5</v>
      </c>
      <c r="H8076" s="110">
        <f t="shared" si="1720"/>
        <v>2</v>
      </c>
      <c r="I8076" s="110" cm="1">
        <f t="array" ref="I8076">INDEX(Values!$V$6:$AG$29,'Time Series Data'!G8076+1,'Time Series Data'!E8076)</f>
        <v>1</v>
      </c>
      <c r="J8076" s="113">
        <v>8069.5</v>
      </c>
      <c r="K8076" s="108">
        <v>15692</v>
      </c>
      <c r="L8076" s="108">
        <v>0</v>
      </c>
      <c r="M8076">
        <v>0</v>
      </c>
      <c r="N8076">
        <v>0</v>
      </c>
      <c r="O8076">
        <v>0</v>
      </c>
      <c r="P8076">
        <v>95</v>
      </c>
      <c r="T8076" s="185">
        <f t="shared" si="1721"/>
        <v>0</v>
      </c>
      <c r="U8076" s="185">
        <f t="shared" si="1722"/>
        <v>0</v>
      </c>
      <c r="V8076" s="102">
        <f t="shared" si="1723"/>
        <v>15692</v>
      </c>
      <c r="W8076">
        <f>IF(V8076+O8076&gt;VLOOKUP(E8076,'Coincident Peak'!$C$22:$I$33,7),0,1)</f>
        <v>1</v>
      </c>
      <c r="X8076" s="421">
        <f>IF((AND(E8076=MONTH(VLOOKUP('Time Series Data'!E8076,'Coincident Peak'!$C$5:$D$16,2)),F8076=DAY(VLOOKUP('Time Series Data'!E8076,'Coincident Peak'!$C$5:$D$16,2)),IF(AND(G8076&lt;=HOUR(VLOOKUP('Time Series Data'!E8076,'Coincident Peak'!$C$5:$E$16,3))+Values!$E$5,G8076&gt;=HOUR(VLOOKUP('Time Series Data'!E8076,'Coincident Peak'!$C$5:$E$16,3))-Values!$E$5),"TRUE","FALSE"))),BatteryPower,0)</f>
        <v>0</v>
      </c>
      <c r="Y8076" s="185">
        <f>IF((AND(E8076=MONTH(VLOOKUP('Time Series Data'!E8076,'Coincident Peak'!$C$5:$D$16,2)),F8076=DAY(VLOOKUP('Time Series Data'!E8076,'Coincident Peak'!$C$5:$D$16,2)))),0,N8076)</f>
        <v>0</v>
      </c>
      <c r="Z8076" s="185">
        <f>IF((AND(E8076=MONTH(VLOOKUP('Time Series Data'!E8076,'Coincident Peak'!$C$5:$D$16,2)),F8076=DAY(VLOOKUP('Time Series Data'!E8076,'Coincident Peak'!$C$5:$D$16,2)),IF(AND(G8076&lt;=HOUR(VLOOKUP('Time Series Data'!E8076,'Coincident Peak'!$C$5:$E$16,3))+Values!$E$5,G8076&gt;=HOUR(VLOOKUP('Time Series Data'!E8076,'Coincident Peak'!$C$5:$E$16,3))-Values!$E$5),"TRUE","FALSE"))),BatteryPower,Y8076)</f>
        <v>0</v>
      </c>
      <c r="AA8076" s="185">
        <f>IF((AND(E8076=MONTH(VLOOKUP('Time Series Data'!E8076,'Coincident Peak'!$C$5:$D$16,2)),F8076=DAY(VLOOKUP('Time Series Data'!E8076,'Coincident Peak'!$C$5:$D$16,2))-1)),VLOOKUP(E8076,'Coincident Peak'!$C$5:$N$16,11)*Z8076,Z8076)</f>
        <v>0</v>
      </c>
      <c r="AB8076" s="185">
        <f>IF((AND(E8076=MONTH(VLOOKUP('Time Series Data'!E8076,'Coincident Peak'!$C$5:$D$16,2)),F8076=DAY(VLOOKUP('Time Series Data'!E8076,'Coincident Peak'!$C$5:$D$16,2))+1)),VLOOKUP(E8076,'Coincident Peak'!$C$5:$N$16,12)*AA8076,AA8076)</f>
        <v>0</v>
      </c>
      <c r="AC8076" s="185">
        <f>IF((AND(E8076=MONTH(VLOOKUP('Time Series Data'!E8076,'Coincident Peak'!$C$5:$D$16,2)),F8076=DAY(VLOOKUP('Time Series Data'!E8076,'Coincident Peak'!$C$5:$D$16,2)))),0,O8076)</f>
        <v>0</v>
      </c>
      <c r="AD8076" s="185">
        <f>IF((AND(E8076=MONTH(VLOOKUP('Time Series Data'!E8076,'Coincident Peak'!$C$5:$D$16,2)),F8076=DAY(VLOOKUP('Time Series Data'!E8076,'Coincident Peak'!$C$5:$D$16,2))-1)),VLOOKUP(E8076,'Coincident Peak'!$C$5:$N$16,11)*AC8076,AC8076)</f>
        <v>0</v>
      </c>
      <c r="AE8076" s="185">
        <f>IF((AND(E8076=MONTH(VLOOKUP('Time Series Data'!E8076,'Coincident Peak'!$C$5:$D$16,2)),F8076=DAY(VLOOKUP('Time Series Data'!E8076,'Coincident Peak'!$C$5:$D$16,2))+1)),VLOOKUP(E8076,'Coincident Peak'!$C$5:$N$16,12)*AD8076,AD8076)</f>
        <v>0</v>
      </c>
      <c r="AF8076" s="102">
        <f t="shared" si="1724"/>
        <v>15692</v>
      </c>
      <c r="AG8076" s="185">
        <f>IF((AND(E8076=MONTH(VLOOKUP('Time Series Data'!E8076,'Coincident Peak'!$C$5:$D$16,2)),F8076=DAY(VLOOKUP('Time Series Data'!E8076,'Coincident Peak'!$C$5:$D$16,2)))),U8076,O8076)</f>
        <v>0</v>
      </c>
      <c r="AH8076" s="102">
        <f t="shared" si="1726"/>
        <v>15692</v>
      </c>
      <c r="AL8076" s="102"/>
    </row>
    <row r="8077" spans="1:38" x14ac:dyDescent="0.2">
      <c r="A8077" s="77"/>
      <c r="B8077" s="77">
        <f t="shared" si="1718"/>
        <v>43802.25</v>
      </c>
      <c r="C8077" s="112">
        <f t="shared" si="1719"/>
        <v>43802</v>
      </c>
      <c r="D8077" s="106">
        <f t="shared" si="1725"/>
        <v>17343</v>
      </c>
      <c r="E8077" s="469">
        <v>12</v>
      </c>
      <c r="F8077" s="469">
        <v>3</v>
      </c>
      <c r="G8077" s="110">
        <v>6</v>
      </c>
      <c r="H8077" s="110">
        <f t="shared" si="1720"/>
        <v>2</v>
      </c>
      <c r="I8077" s="110" cm="1">
        <f t="array" ref="I8077">INDEX(Values!$V$6:$AG$29,'Time Series Data'!G8077+1,'Time Series Data'!E8077)</f>
        <v>1</v>
      </c>
      <c r="J8077" s="113">
        <v>8070.5</v>
      </c>
      <c r="K8077" s="108">
        <v>17343</v>
      </c>
      <c r="L8077" s="108">
        <v>0</v>
      </c>
      <c r="M8077">
        <v>0</v>
      </c>
      <c r="N8077">
        <v>374.33100000000002</v>
      </c>
      <c r="O8077">
        <v>0</v>
      </c>
      <c r="P8077">
        <v>77.306100000000001</v>
      </c>
      <c r="T8077" s="185">
        <f t="shared" si="1721"/>
        <v>0</v>
      </c>
      <c r="U8077" s="185">
        <f t="shared" si="1722"/>
        <v>0</v>
      </c>
      <c r="V8077" s="102">
        <f t="shared" si="1723"/>
        <v>16968.669000000002</v>
      </c>
      <c r="W8077">
        <f>IF(V8077+O8077&gt;VLOOKUP(E8077,'Coincident Peak'!$C$22:$I$33,7),0,1)</f>
        <v>1</v>
      </c>
      <c r="X8077" s="421">
        <f>IF((AND(E8077=MONTH(VLOOKUP('Time Series Data'!E8077,'Coincident Peak'!$C$5:$D$16,2)),F8077=DAY(VLOOKUP('Time Series Data'!E8077,'Coincident Peak'!$C$5:$D$16,2)),IF(AND(G8077&lt;=HOUR(VLOOKUP('Time Series Data'!E8077,'Coincident Peak'!$C$5:$E$16,3))+Values!$E$5,G8077&gt;=HOUR(VLOOKUP('Time Series Data'!E8077,'Coincident Peak'!$C$5:$E$16,3))-Values!$E$5),"TRUE","FALSE"))),BatteryPower,0)</f>
        <v>0</v>
      </c>
      <c r="Y8077" s="185">
        <f>IF((AND(E8077=MONTH(VLOOKUP('Time Series Data'!E8077,'Coincident Peak'!$C$5:$D$16,2)),F8077=DAY(VLOOKUP('Time Series Data'!E8077,'Coincident Peak'!$C$5:$D$16,2)))),0,N8077)</f>
        <v>374.33100000000002</v>
      </c>
      <c r="Z8077" s="185">
        <f>IF((AND(E8077=MONTH(VLOOKUP('Time Series Data'!E8077,'Coincident Peak'!$C$5:$D$16,2)),F8077=DAY(VLOOKUP('Time Series Data'!E8077,'Coincident Peak'!$C$5:$D$16,2)),IF(AND(G8077&lt;=HOUR(VLOOKUP('Time Series Data'!E8077,'Coincident Peak'!$C$5:$E$16,3))+Values!$E$5,G8077&gt;=HOUR(VLOOKUP('Time Series Data'!E8077,'Coincident Peak'!$C$5:$E$16,3))-Values!$E$5),"TRUE","FALSE"))),BatteryPower,Y8077)</f>
        <v>374.33100000000002</v>
      </c>
      <c r="AA8077" s="185">
        <f>IF((AND(E8077=MONTH(VLOOKUP('Time Series Data'!E8077,'Coincident Peak'!$C$5:$D$16,2)),F8077=DAY(VLOOKUP('Time Series Data'!E8077,'Coincident Peak'!$C$5:$D$16,2))-1)),VLOOKUP(E8077,'Coincident Peak'!$C$5:$N$16,11)*Z8077,Z8077)</f>
        <v>374.33100000000002</v>
      </c>
      <c r="AB8077" s="185">
        <f>IF((AND(E8077=MONTH(VLOOKUP('Time Series Data'!E8077,'Coincident Peak'!$C$5:$D$16,2)),F8077=DAY(VLOOKUP('Time Series Data'!E8077,'Coincident Peak'!$C$5:$D$16,2))+1)),VLOOKUP(E8077,'Coincident Peak'!$C$5:$N$16,12)*AA8077,AA8077)</f>
        <v>374.33100000000002</v>
      </c>
      <c r="AC8077" s="185">
        <f>IF((AND(E8077=MONTH(VLOOKUP('Time Series Data'!E8077,'Coincident Peak'!$C$5:$D$16,2)),F8077=DAY(VLOOKUP('Time Series Data'!E8077,'Coincident Peak'!$C$5:$D$16,2)))),0,O8077)</f>
        <v>0</v>
      </c>
      <c r="AD8077" s="185">
        <f>IF((AND(E8077=MONTH(VLOOKUP('Time Series Data'!E8077,'Coincident Peak'!$C$5:$D$16,2)),F8077=DAY(VLOOKUP('Time Series Data'!E8077,'Coincident Peak'!$C$5:$D$16,2))-1)),VLOOKUP(E8077,'Coincident Peak'!$C$5:$N$16,11)*AC8077,AC8077)</f>
        <v>0</v>
      </c>
      <c r="AE8077" s="185">
        <f>IF((AND(E8077=MONTH(VLOOKUP('Time Series Data'!E8077,'Coincident Peak'!$C$5:$D$16,2)),F8077=DAY(VLOOKUP('Time Series Data'!E8077,'Coincident Peak'!$C$5:$D$16,2))+1)),VLOOKUP(E8077,'Coincident Peak'!$C$5:$N$16,12)*AD8077,AD8077)</f>
        <v>0</v>
      </c>
      <c r="AF8077" s="102">
        <f t="shared" si="1724"/>
        <v>16968.669000000002</v>
      </c>
      <c r="AG8077" s="185">
        <f>IF((AND(E8077=MONTH(VLOOKUP('Time Series Data'!E8077,'Coincident Peak'!$C$5:$D$16,2)),F8077=DAY(VLOOKUP('Time Series Data'!E8077,'Coincident Peak'!$C$5:$D$16,2)))),U8077,O8077)</f>
        <v>0</v>
      </c>
      <c r="AH8077" s="102">
        <f t="shared" si="1726"/>
        <v>16968.669000000002</v>
      </c>
      <c r="AL8077" s="102"/>
    </row>
    <row r="8078" spans="1:38" x14ac:dyDescent="0.2">
      <c r="A8078" s="77"/>
      <c r="B8078" s="77">
        <f t="shared" si="1718"/>
        <v>43802.291666666664</v>
      </c>
      <c r="C8078" s="112">
        <f t="shared" si="1719"/>
        <v>43802</v>
      </c>
      <c r="D8078" s="106">
        <f t="shared" si="1725"/>
        <v>17526</v>
      </c>
      <c r="E8078" s="469">
        <v>12</v>
      </c>
      <c r="F8078" s="469">
        <v>3</v>
      </c>
      <c r="G8078" s="110">
        <v>7</v>
      </c>
      <c r="H8078" s="110">
        <f t="shared" si="1720"/>
        <v>2</v>
      </c>
      <c r="I8078" s="110" cm="1">
        <f t="array" ref="I8078">INDEX(Values!$V$6:$AG$29,'Time Series Data'!G8078+1,'Time Series Data'!E8078)</f>
        <v>1</v>
      </c>
      <c r="J8078" s="113">
        <v>8071.5</v>
      </c>
      <c r="K8078" s="108">
        <v>17526</v>
      </c>
      <c r="L8078" s="108">
        <v>0</v>
      </c>
      <c r="M8078">
        <v>0</v>
      </c>
      <c r="N8078">
        <v>524.62800000000004</v>
      </c>
      <c r="O8078">
        <v>32.155000000000001</v>
      </c>
      <c r="P8078">
        <v>51.264499999999998</v>
      </c>
      <c r="T8078" s="185">
        <f t="shared" si="1721"/>
        <v>0</v>
      </c>
      <c r="U8078" s="185">
        <f t="shared" si="1722"/>
        <v>32.155000000000001</v>
      </c>
      <c r="V8078" s="102">
        <f t="shared" si="1723"/>
        <v>16969.217000000001</v>
      </c>
      <c r="W8078">
        <f>IF(V8078+O8078&gt;VLOOKUP(E8078,'Coincident Peak'!$C$22:$I$33,7),0,1)</f>
        <v>1</v>
      </c>
      <c r="X8078" s="421">
        <f>IF((AND(E8078=MONTH(VLOOKUP('Time Series Data'!E8078,'Coincident Peak'!$C$5:$D$16,2)),F8078=DAY(VLOOKUP('Time Series Data'!E8078,'Coincident Peak'!$C$5:$D$16,2)),IF(AND(G8078&lt;=HOUR(VLOOKUP('Time Series Data'!E8078,'Coincident Peak'!$C$5:$E$16,3))+Values!$E$5,G8078&gt;=HOUR(VLOOKUP('Time Series Data'!E8078,'Coincident Peak'!$C$5:$E$16,3))-Values!$E$5),"TRUE","FALSE"))),BatteryPower,0)</f>
        <v>0</v>
      </c>
      <c r="Y8078" s="185">
        <f>IF((AND(E8078=MONTH(VLOOKUP('Time Series Data'!E8078,'Coincident Peak'!$C$5:$D$16,2)),F8078=DAY(VLOOKUP('Time Series Data'!E8078,'Coincident Peak'!$C$5:$D$16,2)))),0,N8078)</f>
        <v>524.62800000000004</v>
      </c>
      <c r="Z8078" s="185">
        <f>IF((AND(E8078=MONTH(VLOOKUP('Time Series Data'!E8078,'Coincident Peak'!$C$5:$D$16,2)),F8078=DAY(VLOOKUP('Time Series Data'!E8078,'Coincident Peak'!$C$5:$D$16,2)),IF(AND(G8078&lt;=HOUR(VLOOKUP('Time Series Data'!E8078,'Coincident Peak'!$C$5:$E$16,3))+Values!$E$5,G8078&gt;=HOUR(VLOOKUP('Time Series Data'!E8078,'Coincident Peak'!$C$5:$E$16,3))-Values!$E$5),"TRUE","FALSE"))),BatteryPower,Y8078)</f>
        <v>524.62800000000004</v>
      </c>
      <c r="AA8078" s="185">
        <f>IF((AND(E8078=MONTH(VLOOKUP('Time Series Data'!E8078,'Coincident Peak'!$C$5:$D$16,2)),F8078=DAY(VLOOKUP('Time Series Data'!E8078,'Coincident Peak'!$C$5:$D$16,2))-1)),VLOOKUP(E8078,'Coincident Peak'!$C$5:$N$16,11)*Z8078,Z8078)</f>
        <v>524.62800000000004</v>
      </c>
      <c r="AB8078" s="185">
        <f>IF((AND(E8078=MONTH(VLOOKUP('Time Series Data'!E8078,'Coincident Peak'!$C$5:$D$16,2)),F8078=DAY(VLOOKUP('Time Series Data'!E8078,'Coincident Peak'!$C$5:$D$16,2))+1)),VLOOKUP(E8078,'Coincident Peak'!$C$5:$N$16,12)*AA8078,AA8078)</f>
        <v>524.62800000000004</v>
      </c>
      <c r="AC8078" s="185">
        <f>IF((AND(E8078=MONTH(VLOOKUP('Time Series Data'!E8078,'Coincident Peak'!$C$5:$D$16,2)),F8078=DAY(VLOOKUP('Time Series Data'!E8078,'Coincident Peak'!$C$5:$D$16,2)))),0,O8078)</f>
        <v>32.155000000000001</v>
      </c>
      <c r="AD8078" s="185">
        <f>IF((AND(E8078=MONTH(VLOOKUP('Time Series Data'!E8078,'Coincident Peak'!$C$5:$D$16,2)),F8078=DAY(VLOOKUP('Time Series Data'!E8078,'Coincident Peak'!$C$5:$D$16,2))-1)),VLOOKUP(E8078,'Coincident Peak'!$C$5:$N$16,11)*AC8078,AC8078)</f>
        <v>32.155000000000001</v>
      </c>
      <c r="AE8078" s="185">
        <f>IF((AND(E8078=MONTH(VLOOKUP('Time Series Data'!E8078,'Coincident Peak'!$C$5:$D$16,2)),F8078=DAY(VLOOKUP('Time Series Data'!E8078,'Coincident Peak'!$C$5:$D$16,2))+1)),VLOOKUP(E8078,'Coincident Peak'!$C$5:$N$16,12)*AD8078,AD8078)</f>
        <v>32.155000000000001</v>
      </c>
      <c r="AF8078" s="102">
        <f t="shared" si="1724"/>
        <v>16969.217000000001</v>
      </c>
      <c r="AG8078" s="185">
        <f>IF((AND(E8078=MONTH(VLOOKUP('Time Series Data'!E8078,'Coincident Peak'!$C$5:$D$16,2)),F8078=DAY(VLOOKUP('Time Series Data'!E8078,'Coincident Peak'!$C$5:$D$16,2)))),U8078,O8078)</f>
        <v>32.155000000000001</v>
      </c>
      <c r="AH8078" s="102">
        <f t="shared" si="1726"/>
        <v>16969.217000000001</v>
      </c>
      <c r="AL8078" s="102"/>
    </row>
    <row r="8079" spans="1:38" x14ac:dyDescent="0.2">
      <c r="A8079" s="77"/>
      <c r="B8079" s="77">
        <f t="shared" si="1718"/>
        <v>43802.333333333336</v>
      </c>
      <c r="C8079" s="112">
        <f t="shared" si="1719"/>
        <v>43802</v>
      </c>
      <c r="D8079" s="106">
        <f t="shared" si="1725"/>
        <v>16446</v>
      </c>
      <c r="E8079" s="469">
        <v>12</v>
      </c>
      <c r="F8079" s="469">
        <v>3</v>
      </c>
      <c r="G8079" s="110">
        <v>8</v>
      </c>
      <c r="H8079" s="110">
        <f t="shared" si="1720"/>
        <v>2</v>
      </c>
      <c r="I8079" s="110" cm="1">
        <f t="array" ref="I8079">INDEX(Values!$V$6:$AG$29,'Time Series Data'!G8079+1,'Time Series Data'!E8079)</f>
        <v>1</v>
      </c>
      <c r="J8079" s="113">
        <v>8072.5</v>
      </c>
      <c r="K8079" s="108">
        <v>16446</v>
      </c>
      <c r="L8079" s="108">
        <v>224.11199999999999</v>
      </c>
      <c r="M8079">
        <v>323.98200000000003</v>
      </c>
      <c r="N8079">
        <v>0</v>
      </c>
      <c r="O8079">
        <v>0</v>
      </c>
      <c r="P8079">
        <v>75.264499999999998</v>
      </c>
      <c r="T8079" s="185">
        <f t="shared" si="1721"/>
        <v>548.09400000000005</v>
      </c>
      <c r="U8079" s="185">
        <f t="shared" si="1722"/>
        <v>323.98200000000003</v>
      </c>
      <c r="V8079" s="102">
        <f t="shared" si="1723"/>
        <v>16446</v>
      </c>
      <c r="W8079">
        <f>IF(V8079+O8079&gt;VLOOKUP(E8079,'Coincident Peak'!$C$22:$I$33,7),0,1)</f>
        <v>1</v>
      </c>
      <c r="X8079" s="421">
        <f>IF((AND(E8079=MONTH(VLOOKUP('Time Series Data'!E8079,'Coincident Peak'!$C$5:$D$16,2)),F8079=DAY(VLOOKUP('Time Series Data'!E8079,'Coincident Peak'!$C$5:$D$16,2)),IF(AND(G8079&lt;=HOUR(VLOOKUP('Time Series Data'!E8079,'Coincident Peak'!$C$5:$E$16,3))+Values!$E$5,G8079&gt;=HOUR(VLOOKUP('Time Series Data'!E8079,'Coincident Peak'!$C$5:$E$16,3))-Values!$E$5),"TRUE","FALSE"))),BatteryPower,0)</f>
        <v>0</v>
      </c>
      <c r="Y8079" s="185">
        <f>IF((AND(E8079=MONTH(VLOOKUP('Time Series Data'!E8079,'Coincident Peak'!$C$5:$D$16,2)),F8079=DAY(VLOOKUP('Time Series Data'!E8079,'Coincident Peak'!$C$5:$D$16,2)))),0,N8079)</f>
        <v>0</v>
      </c>
      <c r="Z8079" s="185">
        <f>IF((AND(E8079=MONTH(VLOOKUP('Time Series Data'!E8079,'Coincident Peak'!$C$5:$D$16,2)),F8079=DAY(VLOOKUP('Time Series Data'!E8079,'Coincident Peak'!$C$5:$D$16,2)),IF(AND(G8079&lt;=HOUR(VLOOKUP('Time Series Data'!E8079,'Coincident Peak'!$C$5:$E$16,3))+Values!$E$5,G8079&gt;=HOUR(VLOOKUP('Time Series Data'!E8079,'Coincident Peak'!$C$5:$E$16,3))-Values!$E$5),"TRUE","FALSE"))),BatteryPower,Y8079)</f>
        <v>0</v>
      </c>
      <c r="AA8079" s="185">
        <f>IF((AND(E8079=MONTH(VLOOKUP('Time Series Data'!E8079,'Coincident Peak'!$C$5:$D$16,2)),F8079=DAY(VLOOKUP('Time Series Data'!E8079,'Coincident Peak'!$C$5:$D$16,2))-1)),VLOOKUP(E8079,'Coincident Peak'!$C$5:$N$16,11)*Z8079,Z8079)</f>
        <v>0</v>
      </c>
      <c r="AB8079" s="185">
        <f>IF((AND(E8079=MONTH(VLOOKUP('Time Series Data'!E8079,'Coincident Peak'!$C$5:$D$16,2)),F8079=DAY(VLOOKUP('Time Series Data'!E8079,'Coincident Peak'!$C$5:$D$16,2))+1)),VLOOKUP(E8079,'Coincident Peak'!$C$5:$N$16,12)*AA8079,AA8079)</f>
        <v>0</v>
      </c>
      <c r="AC8079" s="185">
        <f>IF((AND(E8079=MONTH(VLOOKUP('Time Series Data'!E8079,'Coincident Peak'!$C$5:$D$16,2)),F8079=DAY(VLOOKUP('Time Series Data'!E8079,'Coincident Peak'!$C$5:$D$16,2)))),0,O8079)</f>
        <v>0</v>
      </c>
      <c r="AD8079" s="185">
        <f>IF((AND(E8079=MONTH(VLOOKUP('Time Series Data'!E8079,'Coincident Peak'!$C$5:$D$16,2)),F8079=DAY(VLOOKUP('Time Series Data'!E8079,'Coincident Peak'!$C$5:$D$16,2))-1)),VLOOKUP(E8079,'Coincident Peak'!$C$5:$N$16,11)*AC8079,AC8079)</f>
        <v>0</v>
      </c>
      <c r="AE8079" s="185">
        <f>IF((AND(E8079=MONTH(VLOOKUP('Time Series Data'!E8079,'Coincident Peak'!$C$5:$D$16,2)),F8079=DAY(VLOOKUP('Time Series Data'!E8079,'Coincident Peak'!$C$5:$D$16,2))+1)),VLOOKUP(E8079,'Coincident Peak'!$C$5:$N$16,12)*AD8079,AD8079)</f>
        <v>0</v>
      </c>
      <c r="AF8079" s="102">
        <f t="shared" si="1724"/>
        <v>16446</v>
      </c>
      <c r="AG8079" s="185">
        <f>IF((AND(E8079=MONTH(VLOOKUP('Time Series Data'!E8079,'Coincident Peak'!$C$5:$D$16,2)),F8079=DAY(VLOOKUP('Time Series Data'!E8079,'Coincident Peak'!$C$5:$D$16,2)))),U8079,O8079)</f>
        <v>0</v>
      </c>
      <c r="AH8079" s="102">
        <f t="shared" si="1726"/>
        <v>16446</v>
      </c>
      <c r="AL8079" s="102"/>
    </row>
    <row r="8080" spans="1:38" x14ac:dyDescent="0.2">
      <c r="A8080" s="77"/>
      <c r="B8080" s="77">
        <f t="shared" si="1718"/>
        <v>43802.375</v>
      </c>
      <c r="C8080" s="112">
        <f t="shared" si="1719"/>
        <v>43802</v>
      </c>
      <c r="D8080" s="106">
        <f t="shared" si="1725"/>
        <v>15151</v>
      </c>
      <c r="E8080" s="469">
        <v>12</v>
      </c>
      <c r="F8080" s="469">
        <v>3</v>
      </c>
      <c r="G8080" s="110">
        <v>9</v>
      </c>
      <c r="H8080" s="110">
        <f t="shared" si="1720"/>
        <v>2</v>
      </c>
      <c r="I8080" s="110" cm="1">
        <f t="array" ref="I8080">INDEX(Values!$V$6:$AG$29,'Time Series Data'!G8080+1,'Time Series Data'!E8080)</f>
        <v>1</v>
      </c>
      <c r="J8080" s="113">
        <v>8073.5</v>
      </c>
      <c r="K8080" s="108">
        <v>15151</v>
      </c>
      <c r="L8080" s="108">
        <v>132.47999999999999</v>
      </c>
      <c r="M8080">
        <v>352.685</v>
      </c>
      <c r="N8080">
        <v>0</v>
      </c>
      <c r="O8080">
        <v>0</v>
      </c>
      <c r="P8080">
        <v>95</v>
      </c>
      <c r="T8080" s="185">
        <f t="shared" si="1721"/>
        <v>485.16499999999996</v>
      </c>
      <c r="U8080" s="185">
        <f t="shared" si="1722"/>
        <v>352.685</v>
      </c>
      <c r="V8080" s="102">
        <f t="shared" si="1723"/>
        <v>15151</v>
      </c>
      <c r="W8080">
        <f>IF(V8080+O8080&gt;VLOOKUP(E8080,'Coincident Peak'!$C$22:$I$33,7),0,1)</f>
        <v>1</v>
      </c>
      <c r="X8080" s="421">
        <f>IF((AND(E8080=MONTH(VLOOKUP('Time Series Data'!E8080,'Coincident Peak'!$C$5:$D$16,2)),F8080=DAY(VLOOKUP('Time Series Data'!E8080,'Coincident Peak'!$C$5:$D$16,2)),IF(AND(G8080&lt;=HOUR(VLOOKUP('Time Series Data'!E8080,'Coincident Peak'!$C$5:$E$16,3))+Values!$E$5,G8080&gt;=HOUR(VLOOKUP('Time Series Data'!E8080,'Coincident Peak'!$C$5:$E$16,3))-Values!$E$5),"TRUE","FALSE"))),BatteryPower,0)</f>
        <v>0</v>
      </c>
      <c r="Y8080" s="185">
        <f>IF((AND(E8080=MONTH(VLOOKUP('Time Series Data'!E8080,'Coincident Peak'!$C$5:$D$16,2)),F8080=DAY(VLOOKUP('Time Series Data'!E8080,'Coincident Peak'!$C$5:$D$16,2)))),0,N8080)</f>
        <v>0</v>
      </c>
      <c r="Z8080" s="185">
        <f>IF((AND(E8080=MONTH(VLOOKUP('Time Series Data'!E8080,'Coincident Peak'!$C$5:$D$16,2)),F8080=DAY(VLOOKUP('Time Series Data'!E8080,'Coincident Peak'!$C$5:$D$16,2)),IF(AND(G8080&lt;=HOUR(VLOOKUP('Time Series Data'!E8080,'Coincident Peak'!$C$5:$E$16,3))+Values!$E$5,G8080&gt;=HOUR(VLOOKUP('Time Series Data'!E8080,'Coincident Peak'!$C$5:$E$16,3))-Values!$E$5),"TRUE","FALSE"))),BatteryPower,Y8080)</f>
        <v>0</v>
      </c>
      <c r="AA8080" s="185">
        <f>IF((AND(E8080=MONTH(VLOOKUP('Time Series Data'!E8080,'Coincident Peak'!$C$5:$D$16,2)),F8080=DAY(VLOOKUP('Time Series Data'!E8080,'Coincident Peak'!$C$5:$D$16,2))-1)),VLOOKUP(E8080,'Coincident Peak'!$C$5:$N$16,11)*Z8080,Z8080)</f>
        <v>0</v>
      </c>
      <c r="AB8080" s="185">
        <f>IF((AND(E8080=MONTH(VLOOKUP('Time Series Data'!E8080,'Coincident Peak'!$C$5:$D$16,2)),F8080=DAY(VLOOKUP('Time Series Data'!E8080,'Coincident Peak'!$C$5:$D$16,2))+1)),VLOOKUP(E8080,'Coincident Peak'!$C$5:$N$16,12)*AA8080,AA8080)</f>
        <v>0</v>
      </c>
      <c r="AC8080" s="185">
        <f>IF((AND(E8080=MONTH(VLOOKUP('Time Series Data'!E8080,'Coincident Peak'!$C$5:$D$16,2)),F8080=DAY(VLOOKUP('Time Series Data'!E8080,'Coincident Peak'!$C$5:$D$16,2)))),0,O8080)</f>
        <v>0</v>
      </c>
      <c r="AD8080" s="185">
        <f>IF((AND(E8080=MONTH(VLOOKUP('Time Series Data'!E8080,'Coincident Peak'!$C$5:$D$16,2)),F8080=DAY(VLOOKUP('Time Series Data'!E8080,'Coincident Peak'!$C$5:$D$16,2))-1)),VLOOKUP(E8080,'Coincident Peak'!$C$5:$N$16,11)*AC8080,AC8080)</f>
        <v>0</v>
      </c>
      <c r="AE8080" s="185">
        <f>IF((AND(E8080=MONTH(VLOOKUP('Time Series Data'!E8080,'Coincident Peak'!$C$5:$D$16,2)),F8080=DAY(VLOOKUP('Time Series Data'!E8080,'Coincident Peak'!$C$5:$D$16,2))+1)),VLOOKUP(E8080,'Coincident Peak'!$C$5:$N$16,12)*AD8080,AD8080)</f>
        <v>0</v>
      </c>
      <c r="AF8080" s="102">
        <f t="shared" si="1724"/>
        <v>15151</v>
      </c>
      <c r="AG8080" s="185">
        <f>IF((AND(E8080=MONTH(VLOOKUP('Time Series Data'!E8080,'Coincident Peak'!$C$5:$D$16,2)),F8080=DAY(VLOOKUP('Time Series Data'!E8080,'Coincident Peak'!$C$5:$D$16,2)))),U8080,O8080)</f>
        <v>0</v>
      </c>
      <c r="AH8080" s="102">
        <f t="shared" si="1726"/>
        <v>15151</v>
      </c>
      <c r="AL8080" s="102"/>
    </row>
    <row r="8081" spans="1:38" x14ac:dyDescent="0.2">
      <c r="A8081" s="77"/>
      <c r="B8081" s="77">
        <f t="shared" si="1718"/>
        <v>43802.416666666664</v>
      </c>
      <c r="C8081" s="112">
        <f t="shared" si="1719"/>
        <v>43802</v>
      </c>
      <c r="D8081" s="106">
        <f t="shared" si="1725"/>
        <v>13999</v>
      </c>
      <c r="E8081" s="469">
        <v>12</v>
      </c>
      <c r="F8081" s="469">
        <v>3</v>
      </c>
      <c r="G8081" s="110">
        <v>10</v>
      </c>
      <c r="H8081" s="110">
        <f t="shared" si="1720"/>
        <v>2</v>
      </c>
      <c r="I8081" s="110" cm="1">
        <f t="array" ref="I8081">INDEX(Values!$V$6:$AG$29,'Time Series Data'!G8081+1,'Time Series Data'!E8081)</f>
        <v>1</v>
      </c>
      <c r="J8081" s="113">
        <v>8074.5</v>
      </c>
      <c r="K8081" s="108">
        <v>13999</v>
      </c>
      <c r="L8081" s="108">
        <v>0</v>
      </c>
      <c r="M8081">
        <v>0</v>
      </c>
      <c r="N8081">
        <v>0</v>
      </c>
      <c r="O8081">
        <v>332.88400000000001</v>
      </c>
      <c r="P8081">
        <v>95</v>
      </c>
      <c r="T8081" s="185">
        <f t="shared" si="1721"/>
        <v>0</v>
      </c>
      <c r="U8081" s="185">
        <f t="shared" si="1722"/>
        <v>332.88400000000001</v>
      </c>
      <c r="V8081" s="102">
        <f t="shared" si="1723"/>
        <v>13666.116</v>
      </c>
      <c r="W8081">
        <f>IF(V8081+O8081&gt;VLOOKUP(E8081,'Coincident Peak'!$C$22:$I$33,7),0,1)</f>
        <v>1</v>
      </c>
      <c r="X8081" s="421">
        <f>IF((AND(E8081=MONTH(VLOOKUP('Time Series Data'!E8081,'Coincident Peak'!$C$5:$D$16,2)),F8081=DAY(VLOOKUP('Time Series Data'!E8081,'Coincident Peak'!$C$5:$D$16,2)),IF(AND(G8081&lt;=HOUR(VLOOKUP('Time Series Data'!E8081,'Coincident Peak'!$C$5:$E$16,3))+Values!$E$5,G8081&gt;=HOUR(VLOOKUP('Time Series Data'!E8081,'Coincident Peak'!$C$5:$E$16,3))-Values!$E$5),"TRUE","FALSE"))),BatteryPower,0)</f>
        <v>0</v>
      </c>
      <c r="Y8081" s="185">
        <f>IF((AND(E8081=MONTH(VLOOKUP('Time Series Data'!E8081,'Coincident Peak'!$C$5:$D$16,2)),F8081=DAY(VLOOKUP('Time Series Data'!E8081,'Coincident Peak'!$C$5:$D$16,2)))),0,N8081)</f>
        <v>0</v>
      </c>
      <c r="Z8081" s="185">
        <f>IF((AND(E8081=MONTH(VLOOKUP('Time Series Data'!E8081,'Coincident Peak'!$C$5:$D$16,2)),F8081=DAY(VLOOKUP('Time Series Data'!E8081,'Coincident Peak'!$C$5:$D$16,2)),IF(AND(G8081&lt;=HOUR(VLOOKUP('Time Series Data'!E8081,'Coincident Peak'!$C$5:$E$16,3))+Values!$E$5,G8081&gt;=HOUR(VLOOKUP('Time Series Data'!E8081,'Coincident Peak'!$C$5:$E$16,3))-Values!$E$5),"TRUE","FALSE"))),BatteryPower,Y8081)</f>
        <v>0</v>
      </c>
      <c r="AA8081" s="185">
        <f>IF((AND(E8081=MONTH(VLOOKUP('Time Series Data'!E8081,'Coincident Peak'!$C$5:$D$16,2)),F8081=DAY(VLOOKUP('Time Series Data'!E8081,'Coincident Peak'!$C$5:$D$16,2))-1)),VLOOKUP(E8081,'Coincident Peak'!$C$5:$N$16,11)*Z8081,Z8081)</f>
        <v>0</v>
      </c>
      <c r="AB8081" s="185">
        <f>IF((AND(E8081=MONTH(VLOOKUP('Time Series Data'!E8081,'Coincident Peak'!$C$5:$D$16,2)),F8081=DAY(VLOOKUP('Time Series Data'!E8081,'Coincident Peak'!$C$5:$D$16,2))+1)),VLOOKUP(E8081,'Coincident Peak'!$C$5:$N$16,12)*AA8081,AA8081)</f>
        <v>0</v>
      </c>
      <c r="AC8081" s="185">
        <f>IF((AND(E8081=MONTH(VLOOKUP('Time Series Data'!E8081,'Coincident Peak'!$C$5:$D$16,2)),F8081=DAY(VLOOKUP('Time Series Data'!E8081,'Coincident Peak'!$C$5:$D$16,2)))),0,O8081)</f>
        <v>332.88400000000001</v>
      </c>
      <c r="AD8081" s="185">
        <f>IF((AND(E8081=MONTH(VLOOKUP('Time Series Data'!E8081,'Coincident Peak'!$C$5:$D$16,2)),F8081=DAY(VLOOKUP('Time Series Data'!E8081,'Coincident Peak'!$C$5:$D$16,2))-1)),VLOOKUP(E8081,'Coincident Peak'!$C$5:$N$16,11)*AC8081,AC8081)</f>
        <v>332.88400000000001</v>
      </c>
      <c r="AE8081" s="185">
        <f>IF((AND(E8081=MONTH(VLOOKUP('Time Series Data'!E8081,'Coincident Peak'!$C$5:$D$16,2)),F8081=DAY(VLOOKUP('Time Series Data'!E8081,'Coincident Peak'!$C$5:$D$16,2))+1)),VLOOKUP(E8081,'Coincident Peak'!$C$5:$N$16,12)*AD8081,AD8081)</f>
        <v>332.88400000000001</v>
      </c>
      <c r="AF8081" s="102">
        <f t="shared" si="1724"/>
        <v>13666.116</v>
      </c>
      <c r="AG8081" s="185">
        <f>IF((AND(E8081=MONTH(VLOOKUP('Time Series Data'!E8081,'Coincident Peak'!$C$5:$D$16,2)),F8081=DAY(VLOOKUP('Time Series Data'!E8081,'Coincident Peak'!$C$5:$D$16,2)))),U8081,O8081)</f>
        <v>332.88400000000001</v>
      </c>
      <c r="AH8081" s="102">
        <f t="shared" si="1726"/>
        <v>13666.116</v>
      </c>
      <c r="AL8081" s="102"/>
    </row>
    <row r="8082" spans="1:38" x14ac:dyDescent="0.2">
      <c r="A8082" s="77"/>
      <c r="B8082" s="77">
        <f t="shared" si="1718"/>
        <v>43802.458333333336</v>
      </c>
      <c r="C8082" s="112">
        <f t="shared" si="1719"/>
        <v>43802</v>
      </c>
      <c r="D8082" s="106">
        <f t="shared" si="1725"/>
        <v>13000</v>
      </c>
      <c r="E8082" s="469">
        <v>12</v>
      </c>
      <c r="F8082" s="469">
        <v>3</v>
      </c>
      <c r="G8082" s="110">
        <v>11</v>
      </c>
      <c r="H8082" s="110">
        <f t="shared" si="1720"/>
        <v>2</v>
      </c>
      <c r="I8082" s="110" cm="1">
        <f t="array" ref="I8082">INDEX(Values!$V$6:$AG$29,'Time Series Data'!G8082+1,'Time Series Data'!E8082)</f>
        <v>1</v>
      </c>
      <c r="J8082" s="113">
        <v>8075.5</v>
      </c>
      <c r="K8082" s="108">
        <v>13000</v>
      </c>
      <c r="L8082" s="108">
        <v>0</v>
      </c>
      <c r="M8082">
        <v>0</v>
      </c>
      <c r="N8082">
        <v>0</v>
      </c>
      <c r="O8082">
        <v>306.68200000000002</v>
      </c>
      <c r="P8082">
        <v>95</v>
      </c>
      <c r="T8082" s="185">
        <f t="shared" si="1721"/>
        <v>0</v>
      </c>
      <c r="U8082" s="185">
        <f t="shared" si="1722"/>
        <v>306.68200000000002</v>
      </c>
      <c r="V8082" s="102">
        <f t="shared" si="1723"/>
        <v>12693.317999999999</v>
      </c>
      <c r="W8082">
        <f>IF(V8082+O8082&gt;VLOOKUP(E8082,'Coincident Peak'!$C$22:$I$33,7),0,1)</f>
        <v>1</v>
      </c>
      <c r="X8082" s="421">
        <f>IF((AND(E8082=MONTH(VLOOKUP('Time Series Data'!E8082,'Coincident Peak'!$C$5:$D$16,2)),F8082=DAY(VLOOKUP('Time Series Data'!E8082,'Coincident Peak'!$C$5:$D$16,2)),IF(AND(G8082&lt;=HOUR(VLOOKUP('Time Series Data'!E8082,'Coincident Peak'!$C$5:$E$16,3))+Values!$E$5,G8082&gt;=HOUR(VLOOKUP('Time Series Data'!E8082,'Coincident Peak'!$C$5:$E$16,3))-Values!$E$5),"TRUE","FALSE"))),BatteryPower,0)</f>
        <v>0</v>
      </c>
      <c r="Y8082" s="185">
        <f>IF((AND(E8082=MONTH(VLOOKUP('Time Series Data'!E8082,'Coincident Peak'!$C$5:$D$16,2)),F8082=DAY(VLOOKUP('Time Series Data'!E8082,'Coincident Peak'!$C$5:$D$16,2)))),0,N8082)</f>
        <v>0</v>
      </c>
      <c r="Z8082" s="185">
        <f>IF((AND(E8082=MONTH(VLOOKUP('Time Series Data'!E8082,'Coincident Peak'!$C$5:$D$16,2)),F8082=DAY(VLOOKUP('Time Series Data'!E8082,'Coincident Peak'!$C$5:$D$16,2)),IF(AND(G8082&lt;=HOUR(VLOOKUP('Time Series Data'!E8082,'Coincident Peak'!$C$5:$E$16,3))+Values!$E$5,G8082&gt;=HOUR(VLOOKUP('Time Series Data'!E8082,'Coincident Peak'!$C$5:$E$16,3))-Values!$E$5),"TRUE","FALSE"))),BatteryPower,Y8082)</f>
        <v>0</v>
      </c>
      <c r="AA8082" s="185">
        <f>IF((AND(E8082=MONTH(VLOOKUP('Time Series Data'!E8082,'Coincident Peak'!$C$5:$D$16,2)),F8082=DAY(VLOOKUP('Time Series Data'!E8082,'Coincident Peak'!$C$5:$D$16,2))-1)),VLOOKUP(E8082,'Coincident Peak'!$C$5:$N$16,11)*Z8082,Z8082)</f>
        <v>0</v>
      </c>
      <c r="AB8082" s="185">
        <f>IF((AND(E8082=MONTH(VLOOKUP('Time Series Data'!E8082,'Coincident Peak'!$C$5:$D$16,2)),F8082=DAY(VLOOKUP('Time Series Data'!E8082,'Coincident Peak'!$C$5:$D$16,2))+1)),VLOOKUP(E8082,'Coincident Peak'!$C$5:$N$16,12)*AA8082,AA8082)</f>
        <v>0</v>
      </c>
      <c r="AC8082" s="185">
        <f>IF((AND(E8082=MONTH(VLOOKUP('Time Series Data'!E8082,'Coincident Peak'!$C$5:$D$16,2)),F8082=DAY(VLOOKUP('Time Series Data'!E8082,'Coincident Peak'!$C$5:$D$16,2)))),0,O8082)</f>
        <v>306.68200000000002</v>
      </c>
      <c r="AD8082" s="185">
        <f>IF((AND(E8082=MONTH(VLOOKUP('Time Series Data'!E8082,'Coincident Peak'!$C$5:$D$16,2)),F8082=DAY(VLOOKUP('Time Series Data'!E8082,'Coincident Peak'!$C$5:$D$16,2))-1)),VLOOKUP(E8082,'Coincident Peak'!$C$5:$N$16,11)*AC8082,AC8082)</f>
        <v>306.68200000000002</v>
      </c>
      <c r="AE8082" s="185">
        <f>IF((AND(E8082=MONTH(VLOOKUP('Time Series Data'!E8082,'Coincident Peak'!$C$5:$D$16,2)),F8082=DAY(VLOOKUP('Time Series Data'!E8082,'Coincident Peak'!$C$5:$D$16,2))+1)),VLOOKUP(E8082,'Coincident Peak'!$C$5:$N$16,12)*AD8082,AD8082)</f>
        <v>306.68200000000002</v>
      </c>
      <c r="AF8082" s="102">
        <f t="shared" si="1724"/>
        <v>12693.317999999999</v>
      </c>
      <c r="AG8082" s="185">
        <f>IF((AND(E8082=MONTH(VLOOKUP('Time Series Data'!E8082,'Coincident Peak'!$C$5:$D$16,2)),F8082=DAY(VLOOKUP('Time Series Data'!E8082,'Coincident Peak'!$C$5:$D$16,2)))),U8082,O8082)</f>
        <v>306.68200000000002</v>
      </c>
      <c r="AH8082" s="102">
        <f t="shared" si="1726"/>
        <v>12693.317999999999</v>
      </c>
      <c r="AL8082" s="102"/>
    </row>
    <row r="8083" spans="1:38" x14ac:dyDescent="0.2">
      <c r="A8083" s="77"/>
      <c r="B8083" s="77">
        <f t="shared" si="1718"/>
        <v>43802.5</v>
      </c>
      <c r="C8083" s="112">
        <f t="shared" si="1719"/>
        <v>43802</v>
      </c>
      <c r="D8083" s="106">
        <f t="shared" si="1725"/>
        <v>12402</v>
      </c>
      <c r="E8083" s="469">
        <v>12</v>
      </c>
      <c r="F8083" s="469">
        <v>3</v>
      </c>
      <c r="G8083" s="110">
        <v>12</v>
      </c>
      <c r="H8083" s="110">
        <f t="shared" si="1720"/>
        <v>2</v>
      </c>
      <c r="I8083" s="110" cm="1">
        <f t="array" ref="I8083">INDEX(Values!$V$6:$AG$29,'Time Series Data'!G8083+1,'Time Series Data'!E8083)</f>
        <v>1</v>
      </c>
      <c r="J8083" s="113">
        <v>8076.5</v>
      </c>
      <c r="K8083" s="108">
        <v>12402</v>
      </c>
      <c r="L8083" s="108">
        <v>0</v>
      </c>
      <c r="M8083">
        <v>0</v>
      </c>
      <c r="N8083">
        <v>0</v>
      </c>
      <c r="O8083">
        <v>275.72699999999998</v>
      </c>
      <c r="P8083">
        <v>95</v>
      </c>
      <c r="T8083" s="185">
        <f t="shared" si="1721"/>
        <v>0</v>
      </c>
      <c r="U8083" s="185">
        <f t="shared" si="1722"/>
        <v>275.72699999999998</v>
      </c>
      <c r="V8083" s="102">
        <f t="shared" si="1723"/>
        <v>12126.272999999999</v>
      </c>
      <c r="W8083">
        <f>IF(V8083+O8083&gt;VLOOKUP(E8083,'Coincident Peak'!$C$22:$I$33,7),0,1)</f>
        <v>1</v>
      </c>
      <c r="X8083" s="421">
        <f>IF((AND(E8083=MONTH(VLOOKUP('Time Series Data'!E8083,'Coincident Peak'!$C$5:$D$16,2)),F8083=DAY(VLOOKUP('Time Series Data'!E8083,'Coincident Peak'!$C$5:$D$16,2)),IF(AND(G8083&lt;=HOUR(VLOOKUP('Time Series Data'!E8083,'Coincident Peak'!$C$5:$E$16,3))+Values!$E$5,G8083&gt;=HOUR(VLOOKUP('Time Series Data'!E8083,'Coincident Peak'!$C$5:$E$16,3))-Values!$E$5),"TRUE","FALSE"))),BatteryPower,0)</f>
        <v>0</v>
      </c>
      <c r="Y8083" s="185">
        <f>IF((AND(E8083=MONTH(VLOOKUP('Time Series Data'!E8083,'Coincident Peak'!$C$5:$D$16,2)),F8083=DAY(VLOOKUP('Time Series Data'!E8083,'Coincident Peak'!$C$5:$D$16,2)))),0,N8083)</f>
        <v>0</v>
      </c>
      <c r="Z8083" s="185">
        <f>IF((AND(E8083=MONTH(VLOOKUP('Time Series Data'!E8083,'Coincident Peak'!$C$5:$D$16,2)),F8083=DAY(VLOOKUP('Time Series Data'!E8083,'Coincident Peak'!$C$5:$D$16,2)),IF(AND(G8083&lt;=HOUR(VLOOKUP('Time Series Data'!E8083,'Coincident Peak'!$C$5:$E$16,3))+Values!$E$5,G8083&gt;=HOUR(VLOOKUP('Time Series Data'!E8083,'Coincident Peak'!$C$5:$E$16,3))-Values!$E$5),"TRUE","FALSE"))),BatteryPower,Y8083)</f>
        <v>0</v>
      </c>
      <c r="AA8083" s="185">
        <f>IF((AND(E8083=MONTH(VLOOKUP('Time Series Data'!E8083,'Coincident Peak'!$C$5:$D$16,2)),F8083=DAY(VLOOKUP('Time Series Data'!E8083,'Coincident Peak'!$C$5:$D$16,2))-1)),VLOOKUP(E8083,'Coincident Peak'!$C$5:$N$16,11)*Z8083,Z8083)</f>
        <v>0</v>
      </c>
      <c r="AB8083" s="185">
        <f>IF((AND(E8083=MONTH(VLOOKUP('Time Series Data'!E8083,'Coincident Peak'!$C$5:$D$16,2)),F8083=DAY(VLOOKUP('Time Series Data'!E8083,'Coincident Peak'!$C$5:$D$16,2))+1)),VLOOKUP(E8083,'Coincident Peak'!$C$5:$N$16,12)*AA8083,AA8083)</f>
        <v>0</v>
      </c>
      <c r="AC8083" s="185">
        <f>IF((AND(E8083=MONTH(VLOOKUP('Time Series Data'!E8083,'Coincident Peak'!$C$5:$D$16,2)),F8083=DAY(VLOOKUP('Time Series Data'!E8083,'Coincident Peak'!$C$5:$D$16,2)))),0,O8083)</f>
        <v>275.72699999999998</v>
      </c>
      <c r="AD8083" s="185">
        <f>IF((AND(E8083=MONTH(VLOOKUP('Time Series Data'!E8083,'Coincident Peak'!$C$5:$D$16,2)),F8083=DAY(VLOOKUP('Time Series Data'!E8083,'Coincident Peak'!$C$5:$D$16,2))-1)),VLOOKUP(E8083,'Coincident Peak'!$C$5:$N$16,11)*AC8083,AC8083)</f>
        <v>275.72699999999998</v>
      </c>
      <c r="AE8083" s="185">
        <f>IF((AND(E8083=MONTH(VLOOKUP('Time Series Data'!E8083,'Coincident Peak'!$C$5:$D$16,2)),F8083=DAY(VLOOKUP('Time Series Data'!E8083,'Coincident Peak'!$C$5:$D$16,2))+1)),VLOOKUP(E8083,'Coincident Peak'!$C$5:$N$16,12)*AD8083,AD8083)</f>
        <v>275.72699999999998</v>
      </c>
      <c r="AF8083" s="102">
        <f t="shared" si="1724"/>
        <v>12126.272999999999</v>
      </c>
      <c r="AG8083" s="185">
        <f>IF((AND(E8083=MONTH(VLOOKUP('Time Series Data'!E8083,'Coincident Peak'!$C$5:$D$16,2)),F8083=DAY(VLOOKUP('Time Series Data'!E8083,'Coincident Peak'!$C$5:$D$16,2)))),U8083,O8083)</f>
        <v>275.72699999999998</v>
      </c>
      <c r="AH8083" s="102">
        <f t="shared" si="1726"/>
        <v>12126.272999999999</v>
      </c>
      <c r="AL8083" s="102"/>
    </row>
    <row r="8084" spans="1:38" x14ac:dyDescent="0.2">
      <c r="A8084" s="77"/>
      <c r="B8084" s="77">
        <f t="shared" si="1718"/>
        <v>43802.541666666664</v>
      </c>
      <c r="C8084" s="112">
        <f t="shared" si="1719"/>
        <v>43802</v>
      </c>
      <c r="D8084" s="106">
        <f t="shared" si="1725"/>
        <v>11991</v>
      </c>
      <c r="E8084" s="469">
        <v>12</v>
      </c>
      <c r="F8084" s="469">
        <v>3</v>
      </c>
      <c r="G8084" s="110">
        <v>13</v>
      </c>
      <c r="H8084" s="110">
        <f t="shared" si="1720"/>
        <v>2</v>
      </c>
      <c r="I8084" s="110" cm="1">
        <f t="array" ref="I8084">INDEX(Values!$V$6:$AG$29,'Time Series Data'!G8084+1,'Time Series Data'!E8084)</f>
        <v>1</v>
      </c>
      <c r="J8084" s="113">
        <v>8077.5</v>
      </c>
      <c r="K8084" s="108">
        <v>11991</v>
      </c>
      <c r="L8084" s="108">
        <v>0</v>
      </c>
      <c r="M8084">
        <v>0</v>
      </c>
      <c r="N8084">
        <v>0</v>
      </c>
      <c r="O8084">
        <v>195.399</v>
      </c>
      <c r="P8084">
        <v>95</v>
      </c>
      <c r="T8084" s="185">
        <f t="shared" si="1721"/>
        <v>0</v>
      </c>
      <c r="U8084" s="185">
        <f t="shared" si="1722"/>
        <v>195.399</v>
      </c>
      <c r="V8084" s="102">
        <f t="shared" si="1723"/>
        <v>11795.601000000001</v>
      </c>
      <c r="W8084">
        <f>IF(V8084+O8084&gt;VLOOKUP(E8084,'Coincident Peak'!$C$22:$I$33,7),0,1)</f>
        <v>1</v>
      </c>
      <c r="X8084" s="421">
        <f>IF((AND(E8084=MONTH(VLOOKUP('Time Series Data'!E8084,'Coincident Peak'!$C$5:$D$16,2)),F8084=DAY(VLOOKUP('Time Series Data'!E8084,'Coincident Peak'!$C$5:$D$16,2)),IF(AND(G8084&lt;=HOUR(VLOOKUP('Time Series Data'!E8084,'Coincident Peak'!$C$5:$E$16,3))+Values!$E$5,G8084&gt;=HOUR(VLOOKUP('Time Series Data'!E8084,'Coincident Peak'!$C$5:$E$16,3))-Values!$E$5),"TRUE","FALSE"))),BatteryPower,0)</f>
        <v>0</v>
      </c>
      <c r="Y8084" s="185">
        <f>IF((AND(E8084=MONTH(VLOOKUP('Time Series Data'!E8084,'Coincident Peak'!$C$5:$D$16,2)),F8084=DAY(VLOOKUP('Time Series Data'!E8084,'Coincident Peak'!$C$5:$D$16,2)))),0,N8084)</f>
        <v>0</v>
      </c>
      <c r="Z8084" s="185">
        <f>IF((AND(E8084=MONTH(VLOOKUP('Time Series Data'!E8084,'Coincident Peak'!$C$5:$D$16,2)),F8084=DAY(VLOOKUP('Time Series Data'!E8084,'Coincident Peak'!$C$5:$D$16,2)),IF(AND(G8084&lt;=HOUR(VLOOKUP('Time Series Data'!E8084,'Coincident Peak'!$C$5:$E$16,3))+Values!$E$5,G8084&gt;=HOUR(VLOOKUP('Time Series Data'!E8084,'Coincident Peak'!$C$5:$E$16,3))-Values!$E$5),"TRUE","FALSE"))),BatteryPower,Y8084)</f>
        <v>0</v>
      </c>
      <c r="AA8084" s="185">
        <f>IF((AND(E8084=MONTH(VLOOKUP('Time Series Data'!E8084,'Coincident Peak'!$C$5:$D$16,2)),F8084=DAY(VLOOKUP('Time Series Data'!E8084,'Coincident Peak'!$C$5:$D$16,2))-1)),VLOOKUP(E8084,'Coincident Peak'!$C$5:$N$16,11)*Z8084,Z8084)</f>
        <v>0</v>
      </c>
      <c r="AB8084" s="185">
        <f>IF((AND(E8084=MONTH(VLOOKUP('Time Series Data'!E8084,'Coincident Peak'!$C$5:$D$16,2)),F8084=DAY(VLOOKUP('Time Series Data'!E8084,'Coincident Peak'!$C$5:$D$16,2))+1)),VLOOKUP(E8084,'Coincident Peak'!$C$5:$N$16,12)*AA8084,AA8084)</f>
        <v>0</v>
      </c>
      <c r="AC8084" s="185">
        <f>IF((AND(E8084=MONTH(VLOOKUP('Time Series Data'!E8084,'Coincident Peak'!$C$5:$D$16,2)),F8084=DAY(VLOOKUP('Time Series Data'!E8084,'Coincident Peak'!$C$5:$D$16,2)))),0,O8084)</f>
        <v>195.399</v>
      </c>
      <c r="AD8084" s="185">
        <f>IF((AND(E8084=MONTH(VLOOKUP('Time Series Data'!E8084,'Coincident Peak'!$C$5:$D$16,2)),F8084=DAY(VLOOKUP('Time Series Data'!E8084,'Coincident Peak'!$C$5:$D$16,2))-1)),VLOOKUP(E8084,'Coincident Peak'!$C$5:$N$16,11)*AC8084,AC8084)</f>
        <v>195.399</v>
      </c>
      <c r="AE8084" s="185">
        <f>IF((AND(E8084=MONTH(VLOOKUP('Time Series Data'!E8084,'Coincident Peak'!$C$5:$D$16,2)),F8084=DAY(VLOOKUP('Time Series Data'!E8084,'Coincident Peak'!$C$5:$D$16,2))+1)),VLOOKUP(E8084,'Coincident Peak'!$C$5:$N$16,12)*AD8084,AD8084)</f>
        <v>195.399</v>
      </c>
      <c r="AF8084" s="102">
        <f t="shared" si="1724"/>
        <v>11795.601000000001</v>
      </c>
      <c r="AG8084" s="185">
        <f>IF((AND(E8084=MONTH(VLOOKUP('Time Series Data'!E8084,'Coincident Peak'!$C$5:$D$16,2)),F8084=DAY(VLOOKUP('Time Series Data'!E8084,'Coincident Peak'!$C$5:$D$16,2)))),U8084,O8084)</f>
        <v>195.399</v>
      </c>
      <c r="AH8084" s="102">
        <f t="shared" si="1726"/>
        <v>11795.601000000001</v>
      </c>
      <c r="AL8084" s="102"/>
    </row>
    <row r="8085" spans="1:38" x14ac:dyDescent="0.2">
      <c r="A8085" s="77"/>
      <c r="B8085" s="77">
        <f t="shared" si="1718"/>
        <v>43802.583333333336</v>
      </c>
      <c r="C8085" s="112">
        <f t="shared" si="1719"/>
        <v>43802</v>
      </c>
      <c r="D8085" s="106">
        <f t="shared" si="1725"/>
        <v>11308</v>
      </c>
      <c r="E8085" s="469">
        <v>12</v>
      </c>
      <c r="F8085" s="469">
        <v>3</v>
      </c>
      <c r="G8085" s="110">
        <v>14</v>
      </c>
      <c r="H8085" s="110">
        <f t="shared" si="1720"/>
        <v>2</v>
      </c>
      <c r="I8085" s="110" cm="1">
        <f t="array" ref="I8085">INDEX(Values!$V$6:$AG$29,'Time Series Data'!G8085+1,'Time Series Data'!E8085)</f>
        <v>0</v>
      </c>
      <c r="J8085" s="113">
        <v>8078.5</v>
      </c>
      <c r="K8085" s="108">
        <v>11308</v>
      </c>
      <c r="L8085" s="108">
        <v>0</v>
      </c>
      <c r="M8085">
        <v>0</v>
      </c>
      <c r="N8085">
        <v>0</v>
      </c>
      <c r="O8085">
        <v>144.54</v>
      </c>
      <c r="P8085">
        <v>95</v>
      </c>
      <c r="T8085" s="185">
        <f t="shared" si="1721"/>
        <v>0</v>
      </c>
      <c r="U8085" s="185">
        <f t="shared" si="1722"/>
        <v>144.54</v>
      </c>
      <c r="V8085" s="102">
        <f t="shared" si="1723"/>
        <v>11163.46</v>
      </c>
      <c r="W8085">
        <f>IF(V8085+O8085&gt;VLOOKUP(E8085,'Coincident Peak'!$C$22:$I$33,7),0,1)</f>
        <v>1</v>
      </c>
      <c r="X8085" s="421">
        <f>IF((AND(E8085=MONTH(VLOOKUP('Time Series Data'!E8085,'Coincident Peak'!$C$5:$D$16,2)),F8085=DAY(VLOOKUP('Time Series Data'!E8085,'Coincident Peak'!$C$5:$D$16,2)),IF(AND(G8085&lt;=HOUR(VLOOKUP('Time Series Data'!E8085,'Coincident Peak'!$C$5:$E$16,3))+Values!$E$5,G8085&gt;=HOUR(VLOOKUP('Time Series Data'!E8085,'Coincident Peak'!$C$5:$E$16,3))-Values!$E$5),"TRUE","FALSE"))),BatteryPower,0)</f>
        <v>0</v>
      </c>
      <c r="Y8085" s="185">
        <f>IF((AND(E8085=MONTH(VLOOKUP('Time Series Data'!E8085,'Coincident Peak'!$C$5:$D$16,2)),F8085=DAY(VLOOKUP('Time Series Data'!E8085,'Coincident Peak'!$C$5:$D$16,2)))),0,N8085)</f>
        <v>0</v>
      </c>
      <c r="Z8085" s="185">
        <f>IF((AND(E8085=MONTH(VLOOKUP('Time Series Data'!E8085,'Coincident Peak'!$C$5:$D$16,2)),F8085=DAY(VLOOKUP('Time Series Data'!E8085,'Coincident Peak'!$C$5:$D$16,2)),IF(AND(G8085&lt;=HOUR(VLOOKUP('Time Series Data'!E8085,'Coincident Peak'!$C$5:$E$16,3))+Values!$E$5,G8085&gt;=HOUR(VLOOKUP('Time Series Data'!E8085,'Coincident Peak'!$C$5:$E$16,3))-Values!$E$5),"TRUE","FALSE"))),BatteryPower,Y8085)</f>
        <v>0</v>
      </c>
      <c r="AA8085" s="185">
        <f>IF((AND(E8085=MONTH(VLOOKUP('Time Series Data'!E8085,'Coincident Peak'!$C$5:$D$16,2)),F8085=DAY(VLOOKUP('Time Series Data'!E8085,'Coincident Peak'!$C$5:$D$16,2))-1)),VLOOKUP(E8085,'Coincident Peak'!$C$5:$N$16,11)*Z8085,Z8085)</f>
        <v>0</v>
      </c>
      <c r="AB8085" s="185">
        <f>IF((AND(E8085=MONTH(VLOOKUP('Time Series Data'!E8085,'Coincident Peak'!$C$5:$D$16,2)),F8085=DAY(VLOOKUP('Time Series Data'!E8085,'Coincident Peak'!$C$5:$D$16,2))+1)),VLOOKUP(E8085,'Coincident Peak'!$C$5:$N$16,12)*AA8085,AA8085)</f>
        <v>0</v>
      </c>
      <c r="AC8085" s="185">
        <f>IF((AND(E8085=MONTH(VLOOKUP('Time Series Data'!E8085,'Coincident Peak'!$C$5:$D$16,2)),F8085=DAY(VLOOKUP('Time Series Data'!E8085,'Coincident Peak'!$C$5:$D$16,2)))),0,O8085)</f>
        <v>144.54</v>
      </c>
      <c r="AD8085" s="185">
        <f>IF((AND(E8085=MONTH(VLOOKUP('Time Series Data'!E8085,'Coincident Peak'!$C$5:$D$16,2)),F8085=DAY(VLOOKUP('Time Series Data'!E8085,'Coincident Peak'!$C$5:$D$16,2))-1)),VLOOKUP(E8085,'Coincident Peak'!$C$5:$N$16,11)*AC8085,AC8085)</f>
        <v>144.54</v>
      </c>
      <c r="AE8085" s="185">
        <f>IF((AND(E8085=MONTH(VLOOKUP('Time Series Data'!E8085,'Coincident Peak'!$C$5:$D$16,2)),F8085=DAY(VLOOKUP('Time Series Data'!E8085,'Coincident Peak'!$C$5:$D$16,2))+1)),VLOOKUP(E8085,'Coincident Peak'!$C$5:$N$16,12)*AD8085,AD8085)</f>
        <v>144.54</v>
      </c>
      <c r="AF8085" s="102">
        <f t="shared" si="1724"/>
        <v>11163.46</v>
      </c>
      <c r="AG8085" s="185">
        <f>IF((AND(E8085=MONTH(VLOOKUP('Time Series Data'!E8085,'Coincident Peak'!$C$5:$D$16,2)),F8085=DAY(VLOOKUP('Time Series Data'!E8085,'Coincident Peak'!$C$5:$D$16,2)))),U8085,O8085)</f>
        <v>144.54</v>
      </c>
      <c r="AH8085" s="102">
        <f t="shared" si="1726"/>
        <v>11163.46</v>
      </c>
      <c r="AL8085" s="102"/>
    </row>
    <row r="8086" spans="1:38" x14ac:dyDescent="0.2">
      <c r="A8086" s="77"/>
      <c r="B8086" s="77">
        <f t="shared" si="1718"/>
        <v>43802.625</v>
      </c>
      <c r="C8086" s="112">
        <f t="shared" si="1719"/>
        <v>43802</v>
      </c>
      <c r="D8086" s="106">
        <f t="shared" si="1725"/>
        <v>11337</v>
      </c>
      <c r="E8086" s="469">
        <v>12</v>
      </c>
      <c r="F8086" s="469">
        <v>3</v>
      </c>
      <c r="G8086" s="110">
        <v>15</v>
      </c>
      <c r="H8086" s="110">
        <f t="shared" si="1720"/>
        <v>2</v>
      </c>
      <c r="I8086" s="110" cm="1">
        <f t="array" ref="I8086">INDEX(Values!$V$6:$AG$29,'Time Series Data'!G8086+1,'Time Series Data'!E8086)</f>
        <v>0</v>
      </c>
      <c r="J8086" s="113">
        <v>8079.5</v>
      </c>
      <c r="K8086" s="108">
        <v>11337</v>
      </c>
      <c r="L8086" s="108">
        <v>0</v>
      </c>
      <c r="M8086">
        <v>0</v>
      </c>
      <c r="N8086">
        <v>0</v>
      </c>
      <c r="O8086">
        <v>247.18700000000001</v>
      </c>
      <c r="P8086">
        <v>95</v>
      </c>
      <c r="T8086" s="185">
        <f t="shared" si="1721"/>
        <v>0</v>
      </c>
      <c r="U8086" s="185">
        <f t="shared" si="1722"/>
        <v>247.18700000000001</v>
      </c>
      <c r="V8086" s="102">
        <f t="shared" si="1723"/>
        <v>11089.813</v>
      </c>
      <c r="W8086">
        <f>IF(V8086+O8086&gt;VLOOKUP(E8086,'Coincident Peak'!$C$22:$I$33,7),0,1)</f>
        <v>1</v>
      </c>
      <c r="X8086" s="421">
        <f>IF((AND(E8086=MONTH(VLOOKUP('Time Series Data'!E8086,'Coincident Peak'!$C$5:$D$16,2)),F8086=DAY(VLOOKUP('Time Series Data'!E8086,'Coincident Peak'!$C$5:$D$16,2)),IF(AND(G8086&lt;=HOUR(VLOOKUP('Time Series Data'!E8086,'Coincident Peak'!$C$5:$E$16,3))+Values!$E$5,G8086&gt;=HOUR(VLOOKUP('Time Series Data'!E8086,'Coincident Peak'!$C$5:$E$16,3))-Values!$E$5),"TRUE","FALSE"))),BatteryPower,0)</f>
        <v>0</v>
      </c>
      <c r="Y8086" s="185">
        <f>IF((AND(E8086=MONTH(VLOOKUP('Time Series Data'!E8086,'Coincident Peak'!$C$5:$D$16,2)),F8086=DAY(VLOOKUP('Time Series Data'!E8086,'Coincident Peak'!$C$5:$D$16,2)))),0,N8086)</f>
        <v>0</v>
      </c>
      <c r="Z8086" s="185">
        <f>IF((AND(E8086=MONTH(VLOOKUP('Time Series Data'!E8086,'Coincident Peak'!$C$5:$D$16,2)),F8086=DAY(VLOOKUP('Time Series Data'!E8086,'Coincident Peak'!$C$5:$D$16,2)),IF(AND(G8086&lt;=HOUR(VLOOKUP('Time Series Data'!E8086,'Coincident Peak'!$C$5:$E$16,3))+Values!$E$5,G8086&gt;=HOUR(VLOOKUP('Time Series Data'!E8086,'Coincident Peak'!$C$5:$E$16,3))-Values!$E$5),"TRUE","FALSE"))),BatteryPower,Y8086)</f>
        <v>0</v>
      </c>
      <c r="AA8086" s="185">
        <f>IF((AND(E8086=MONTH(VLOOKUP('Time Series Data'!E8086,'Coincident Peak'!$C$5:$D$16,2)),F8086=DAY(VLOOKUP('Time Series Data'!E8086,'Coincident Peak'!$C$5:$D$16,2))-1)),VLOOKUP(E8086,'Coincident Peak'!$C$5:$N$16,11)*Z8086,Z8086)</f>
        <v>0</v>
      </c>
      <c r="AB8086" s="185">
        <f>IF((AND(E8086=MONTH(VLOOKUP('Time Series Data'!E8086,'Coincident Peak'!$C$5:$D$16,2)),F8086=DAY(VLOOKUP('Time Series Data'!E8086,'Coincident Peak'!$C$5:$D$16,2))+1)),VLOOKUP(E8086,'Coincident Peak'!$C$5:$N$16,12)*AA8086,AA8086)</f>
        <v>0</v>
      </c>
      <c r="AC8086" s="185">
        <f>IF((AND(E8086=MONTH(VLOOKUP('Time Series Data'!E8086,'Coincident Peak'!$C$5:$D$16,2)),F8086=DAY(VLOOKUP('Time Series Data'!E8086,'Coincident Peak'!$C$5:$D$16,2)))),0,O8086)</f>
        <v>247.18700000000001</v>
      </c>
      <c r="AD8086" s="185">
        <f>IF((AND(E8086=MONTH(VLOOKUP('Time Series Data'!E8086,'Coincident Peak'!$C$5:$D$16,2)),F8086=DAY(VLOOKUP('Time Series Data'!E8086,'Coincident Peak'!$C$5:$D$16,2))-1)),VLOOKUP(E8086,'Coincident Peak'!$C$5:$N$16,11)*AC8086,AC8086)</f>
        <v>247.18700000000001</v>
      </c>
      <c r="AE8086" s="185">
        <f>IF((AND(E8086=MONTH(VLOOKUP('Time Series Data'!E8086,'Coincident Peak'!$C$5:$D$16,2)),F8086=DAY(VLOOKUP('Time Series Data'!E8086,'Coincident Peak'!$C$5:$D$16,2))+1)),VLOOKUP(E8086,'Coincident Peak'!$C$5:$N$16,12)*AD8086,AD8086)</f>
        <v>247.18700000000001</v>
      </c>
      <c r="AF8086" s="102">
        <f t="shared" si="1724"/>
        <v>11089.813</v>
      </c>
      <c r="AG8086" s="185">
        <f>IF((AND(E8086=MONTH(VLOOKUP('Time Series Data'!E8086,'Coincident Peak'!$C$5:$D$16,2)),F8086=DAY(VLOOKUP('Time Series Data'!E8086,'Coincident Peak'!$C$5:$D$16,2)))),U8086,O8086)</f>
        <v>247.18700000000001</v>
      </c>
      <c r="AH8086" s="102">
        <f t="shared" si="1726"/>
        <v>11089.813</v>
      </c>
      <c r="AL8086" s="102"/>
    </row>
    <row r="8087" spans="1:38" x14ac:dyDescent="0.2">
      <c r="A8087" s="77"/>
      <c r="B8087" s="77">
        <f t="shared" si="1718"/>
        <v>43802.666666666664</v>
      </c>
      <c r="C8087" s="112">
        <f t="shared" si="1719"/>
        <v>43802</v>
      </c>
      <c r="D8087" s="106">
        <f t="shared" si="1725"/>
        <v>12605</v>
      </c>
      <c r="E8087" s="469">
        <v>12</v>
      </c>
      <c r="F8087" s="469">
        <v>3</v>
      </c>
      <c r="G8087" s="110">
        <v>16</v>
      </c>
      <c r="H8087" s="110">
        <f t="shared" si="1720"/>
        <v>2</v>
      </c>
      <c r="I8087" s="110" cm="1">
        <f t="array" ref="I8087">INDEX(Values!$V$6:$AG$29,'Time Series Data'!G8087+1,'Time Series Data'!E8087)</f>
        <v>0</v>
      </c>
      <c r="J8087" s="113">
        <v>8080.5</v>
      </c>
      <c r="K8087" s="108">
        <v>12605</v>
      </c>
      <c r="L8087" s="108">
        <v>0</v>
      </c>
      <c r="M8087">
        <v>0</v>
      </c>
      <c r="N8087">
        <v>0</v>
      </c>
      <c r="O8087">
        <v>55.7956</v>
      </c>
      <c r="P8087">
        <v>95</v>
      </c>
      <c r="T8087" s="185">
        <f t="shared" si="1721"/>
        <v>0</v>
      </c>
      <c r="U8087" s="185">
        <f t="shared" si="1722"/>
        <v>55.7956</v>
      </c>
      <c r="V8087" s="102">
        <f t="shared" si="1723"/>
        <v>12549.204400000001</v>
      </c>
      <c r="W8087">
        <f>IF(V8087+O8087&gt;VLOOKUP(E8087,'Coincident Peak'!$C$22:$I$33,7),0,1)</f>
        <v>1</v>
      </c>
      <c r="X8087" s="421">
        <f>IF((AND(E8087=MONTH(VLOOKUP('Time Series Data'!E8087,'Coincident Peak'!$C$5:$D$16,2)),F8087=DAY(VLOOKUP('Time Series Data'!E8087,'Coincident Peak'!$C$5:$D$16,2)),IF(AND(G8087&lt;=HOUR(VLOOKUP('Time Series Data'!E8087,'Coincident Peak'!$C$5:$E$16,3))+Values!$E$5,G8087&gt;=HOUR(VLOOKUP('Time Series Data'!E8087,'Coincident Peak'!$C$5:$E$16,3))-Values!$E$5),"TRUE","FALSE"))),BatteryPower,0)</f>
        <v>0</v>
      </c>
      <c r="Y8087" s="185">
        <f>IF((AND(E8087=MONTH(VLOOKUP('Time Series Data'!E8087,'Coincident Peak'!$C$5:$D$16,2)),F8087=DAY(VLOOKUP('Time Series Data'!E8087,'Coincident Peak'!$C$5:$D$16,2)))),0,N8087)</f>
        <v>0</v>
      </c>
      <c r="Z8087" s="185">
        <f>IF((AND(E8087=MONTH(VLOOKUP('Time Series Data'!E8087,'Coincident Peak'!$C$5:$D$16,2)),F8087=DAY(VLOOKUP('Time Series Data'!E8087,'Coincident Peak'!$C$5:$D$16,2)),IF(AND(G8087&lt;=HOUR(VLOOKUP('Time Series Data'!E8087,'Coincident Peak'!$C$5:$E$16,3))+Values!$E$5,G8087&gt;=HOUR(VLOOKUP('Time Series Data'!E8087,'Coincident Peak'!$C$5:$E$16,3))-Values!$E$5),"TRUE","FALSE"))),BatteryPower,Y8087)</f>
        <v>0</v>
      </c>
      <c r="AA8087" s="185">
        <f>IF((AND(E8087=MONTH(VLOOKUP('Time Series Data'!E8087,'Coincident Peak'!$C$5:$D$16,2)),F8087=DAY(VLOOKUP('Time Series Data'!E8087,'Coincident Peak'!$C$5:$D$16,2))-1)),VLOOKUP(E8087,'Coincident Peak'!$C$5:$N$16,11)*Z8087,Z8087)</f>
        <v>0</v>
      </c>
      <c r="AB8087" s="185">
        <f>IF((AND(E8087=MONTH(VLOOKUP('Time Series Data'!E8087,'Coincident Peak'!$C$5:$D$16,2)),F8087=DAY(VLOOKUP('Time Series Data'!E8087,'Coincident Peak'!$C$5:$D$16,2))+1)),VLOOKUP(E8087,'Coincident Peak'!$C$5:$N$16,12)*AA8087,AA8087)</f>
        <v>0</v>
      </c>
      <c r="AC8087" s="185">
        <f>IF((AND(E8087=MONTH(VLOOKUP('Time Series Data'!E8087,'Coincident Peak'!$C$5:$D$16,2)),F8087=DAY(VLOOKUP('Time Series Data'!E8087,'Coincident Peak'!$C$5:$D$16,2)))),0,O8087)</f>
        <v>55.7956</v>
      </c>
      <c r="AD8087" s="185">
        <f>IF((AND(E8087=MONTH(VLOOKUP('Time Series Data'!E8087,'Coincident Peak'!$C$5:$D$16,2)),F8087=DAY(VLOOKUP('Time Series Data'!E8087,'Coincident Peak'!$C$5:$D$16,2))-1)),VLOOKUP(E8087,'Coincident Peak'!$C$5:$N$16,11)*AC8087,AC8087)</f>
        <v>55.7956</v>
      </c>
      <c r="AE8087" s="185">
        <f>IF((AND(E8087=MONTH(VLOOKUP('Time Series Data'!E8087,'Coincident Peak'!$C$5:$D$16,2)),F8087=DAY(VLOOKUP('Time Series Data'!E8087,'Coincident Peak'!$C$5:$D$16,2))+1)),VLOOKUP(E8087,'Coincident Peak'!$C$5:$N$16,12)*AD8087,AD8087)</f>
        <v>55.7956</v>
      </c>
      <c r="AF8087" s="102">
        <f t="shared" si="1724"/>
        <v>12549.204400000001</v>
      </c>
      <c r="AG8087" s="185">
        <f>IF((AND(E8087=MONTH(VLOOKUP('Time Series Data'!E8087,'Coincident Peak'!$C$5:$D$16,2)),F8087=DAY(VLOOKUP('Time Series Data'!E8087,'Coincident Peak'!$C$5:$D$16,2)))),U8087,O8087)</f>
        <v>55.7956</v>
      </c>
      <c r="AH8087" s="102">
        <f t="shared" si="1726"/>
        <v>12549.204400000001</v>
      </c>
      <c r="AL8087" s="102"/>
    </row>
    <row r="8088" spans="1:38" x14ac:dyDescent="0.2">
      <c r="A8088" s="77"/>
      <c r="B8088" s="77">
        <f t="shared" si="1718"/>
        <v>43802.708333333336</v>
      </c>
      <c r="C8088" s="112">
        <f t="shared" si="1719"/>
        <v>43802</v>
      </c>
      <c r="D8088" s="106">
        <f t="shared" si="1725"/>
        <v>14752</v>
      </c>
      <c r="E8088" s="469">
        <v>12</v>
      </c>
      <c r="F8088" s="469">
        <v>3</v>
      </c>
      <c r="G8088" s="110">
        <v>17</v>
      </c>
      <c r="H8088" s="110">
        <f t="shared" si="1720"/>
        <v>2</v>
      </c>
      <c r="I8088" s="110" cm="1">
        <f t="array" ref="I8088">INDEX(Values!$V$6:$AG$29,'Time Series Data'!G8088+1,'Time Series Data'!E8088)</f>
        <v>0</v>
      </c>
      <c r="J8088" s="113">
        <v>8081.5</v>
      </c>
      <c r="K8088" s="108">
        <v>14752</v>
      </c>
      <c r="L8088" s="108">
        <v>0</v>
      </c>
      <c r="M8088">
        <v>0</v>
      </c>
      <c r="N8088">
        <v>0</v>
      </c>
      <c r="O8088">
        <v>0</v>
      </c>
      <c r="P8088">
        <v>95</v>
      </c>
      <c r="T8088" s="185">
        <f t="shared" si="1721"/>
        <v>0</v>
      </c>
      <c r="U8088" s="185">
        <f t="shared" si="1722"/>
        <v>0</v>
      </c>
      <c r="V8088" s="102">
        <f t="shared" si="1723"/>
        <v>14752</v>
      </c>
      <c r="W8088">
        <f>IF(V8088+O8088&gt;VLOOKUP(E8088,'Coincident Peak'!$C$22:$I$33,7),0,1)</f>
        <v>1</v>
      </c>
      <c r="X8088" s="421">
        <f>IF((AND(E8088=MONTH(VLOOKUP('Time Series Data'!E8088,'Coincident Peak'!$C$5:$D$16,2)),F8088=DAY(VLOOKUP('Time Series Data'!E8088,'Coincident Peak'!$C$5:$D$16,2)),IF(AND(G8088&lt;=HOUR(VLOOKUP('Time Series Data'!E8088,'Coincident Peak'!$C$5:$E$16,3))+Values!$E$5,G8088&gt;=HOUR(VLOOKUP('Time Series Data'!E8088,'Coincident Peak'!$C$5:$E$16,3))-Values!$E$5),"TRUE","FALSE"))),BatteryPower,0)</f>
        <v>0</v>
      </c>
      <c r="Y8088" s="185">
        <f>IF((AND(E8088=MONTH(VLOOKUP('Time Series Data'!E8088,'Coincident Peak'!$C$5:$D$16,2)),F8088=DAY(VLOOKUP('Time Series Data'!E8088,'Coincident Peak'!$C$5:$D$16,2)))),0,N8088)</f>
        <v>0</v>
      </c>
      <c r="Z8088" s="185">
        <f>IF((AND(E8088=MONTH(VLOOKUP('Time Series Data'!E8088,'Coincident Peak'!$C$5:$D$16,2)),F8088=DAY(VLOOKUP('Time Series Data'!E8088,'Coincident Peak'!$C$5:$D$16,2)),IF(AND(G8088&lt;=HOUR(VLOOKUP('Time Series Data'!E8088,'Coincident Peak'!$C$5:$E$16,3))+Values!$E$5,G8088&gt;=HOUR(VLOOKUP('Time Series Data'!E8088,'Coincident Peak'!$C$5:$E$16,3))-Values!$E$5),"TRUE","FALSE"))),BatteryPower,Y8088)</f>
        <v>0</v>
      </c>
      <c r="AA8088" s="185">
        <f>IF((AND(E8088=MONTH(VLOOKUP('Time Series Data'!E8088,'Coincident Peak'!$C$5:$D$16,2)),F8088=DAY(VLOOKUP('Time Series Data'!E8088,'Coincident Peak'!$C$5:$D$16,2))-1)),VLOOKUP(E8088,'Coincident Peak'!$C$5:$N$16,11)*Z8088,Z8088)</f>
        <v>0</v>
      </c>
      <c r="AB8088" s="185">
        <f>IF((AND(E8088=MONTH(VLOOKUP('Time Series Data'!E8088,'Coincident Peak'!$C$5:$D$16,2)),F8088=DAY(VLOOKUP('Time Series Data'!E8088,'Coincident Peak'!$C$5:$D$16,2))+1)),VLOOKUP(E8088,'Coincident Peak'!$C$5:$N$16,12)*AA8088,AA8088)</f>
        <v>0</v>
      </c>
      <c r="AC8088" s="185">
        <f>IF((AND(E8088=MONTH(VLOOKUP('Time Series Data'!E8088,'Coincident Peak'!$C$5:$D$16,2)),F8088=DAY(VLOOKUP('Time Series Data'!E8088,'Coincident Peak'!$C$5:$D$16,2)))),0,O8088)</f>
        <v>0</v>
      </c>
      <c r="AD8088" s="185">
        <f>IF((AND(E8088=MONTH(VLOOKUP('Time Series Data'!E8088,'Coincident Peak'!$C$5:$D$16,2)),F8088=DAY(VLOOKUP('Time Series Data'!E8088,'Coincident Peak'!$C$5:$D$16,2))-1)),VLOOKUP(E8088,'Coincident Peak'!$C$5:$N$16,11)*AC8088,AC8088)</f>
        <v>0</v>
      </c>
      <c r="AE8088" s="185">
        <f>IF((AND(E8088=MONTH(VLOOKUP('Time Series Data'!E8088,'Coincident Peak'!$C$5:$D$16,2)),F8088=DAY(VLOOKUP('Time Series Data'!E8088,'Coincident Peak'!$C$5:$D$16,2))+1)),VLOOKUP(E8088,'Coincident Peak'!$C$5:$N$16,12)*AD8088,AD8088)</f>
        <v>0</v>
      </c>
      <c r="AF8088" s="102">
        <f t="shared" si="1724"/>
        <v>14752</v>
      </c>
      <c r="AG8088" s="185">
        <f>IF((AND(E8088=MONTH(VLOOKUP('Time Series Data'!E8088,'Coincident Peak'!$C$5:$D$16,2)),F8088=DAY(VLOOKUP('Time Series Data'!E8088,'Coincident Peak'!$C$5:$D$16,2)))),U8088,O8088)</f>
        <v>0</v>
      </c>
      <c r="AH8088" s="102">
        <f t="shared" si="1726"/>
        <v>14752</v>
      </c>
      <c r="AL8088" s="102"/>
    </row>
    <row r="8089" spans="1:38" x14ac:dyDescent="0.2">
      <c r="A8089" s="77"/>
      <c r="B8089" s="77">
        <f t="shared" si="1718"/>
        <v>43802.75</v>
      </c>
      <c r="C8089" s="112">
        <f t="shared" si="1719"/>
        <v>43802</v>
      </c>
      <c r="D8089" s="106">
        <f t="shared" si="1725"/>
        <v>15801</v>
      </c>
      <c r="E8089" s="469">
        <v>12</v>
      </c>
      <c r="F8089" s="469">
        <v>3</v>
      </c>
      <c r="G8089" s="110">
        <v>18</v>
      </c>
      <c r="H8089" s="110">
        <f t="shared" si="1720"/>
        <v>2</v>
      </c>
      <c r="I8089" s="110" cm="1">
        <f t="array" ref="I8089">INDEX(Values!$V$6:$AG$29,'Time Series Data'!G8089+1,'Time Series Data'!E8089)</f>
        <v>1</v>
      </c>
      <c r="J8089" s="113">
        <v>8082.5</v>
      </c>
      <c r="K8089" s="108">
        <v>15801</v>
      </c>
      <c r="L8089" s="108">
        <v>0</v>
      </c>
      <c r="M8089">
        <v>0</v>
      </c>
      <c r="N8089">
        <v>0</v>
      </c>
      <c r="O8089">
        <v>0</v>
      </c>
      <c r="P8089">
        <v>95</v>
      </c>
      <c r="T8089" s="185">
        <f t="shared" si="1721"/>
        <v>0</v>
      </c>
      <c r="U8089" s="185">
        <f t="shared" si="1722"/>
        <v>0</v>
      </c>
      <c r="V8089" s="102">
        <f t="shared" si="1723"/>
        <v>15801</v>
      </c>
      <c r="W8089">
        <f>IF(V8089+O8089&gt;VLOOKUP(E8089,'Coincident Peak'!$C$22:$I$33,7),0,1)</f>
        <v>1</v>
      </c>
      <c r="X8089" s="421">
        <f>IF((AND(E8089=MONTH(VLOOKUP('Time Series Data'!E8089,'Coincident Peak'!$C$5:$D$16,2)),F8089=DAY(VLOOKUP('Time Series Data'!E8089,'Coincident Peak'!$C$5:$D$16,2)),IF(AND(G8089&lt;=HOUR(VLOOKUP('Time Series Data'!E8089,'Coincident Peak'!$C$5:$E$16,3))+Values!$E$5,G8089&gt;=HOUR(VLOOKUP('Time Series Data'!E8089,'Coincident Peak'!$C$5:$E$16,3))-Values!$E$5),"TRUE","FALSE"))),BatteryPower,0)</f>
        <v>0</v>
      </c>
      <c r="Y8089" s="185">
        <f>IF((AND(E8089=MONTH(VLOOKUP('Time Series Data'!E8089,'Coincident Peak'!$C$5:$D$16,2)),F8089=DAY(VLOOKUP('Time Series Data'!E8089,'Coincident Peak'!$C$5:$D$16,2)))),0,N8089)</f>
        <v>0</v>
      </c>
      <c r="Z8089" s="185">
        <f>IF((AND(E8089=MONTH(VLOOKUP('Time Series Data'!E8089,'Coincident Peak'!$C$5:$D$16,2)),F8089=DAY(VLOOKUP('Time Series Data'!E8089,'Coincident Peak'!$C$5:$D$16,2)),IF(AND(G8089&lt;=HOUR(VLOOKUP('Time Series Data'!E8089,'Coincident Peak'!$C$5:$E$16,3))+Values!$E$5,G8089&gt;=HOUR(VLOOKUP('Time Series Data'!E8089,'Coincident Peak'!$C$5:$E$16,3))-Values!$E$5),"TRUE","FALSE"))),BatteryPower,Y8089)</f>
        <v>0</v>
      </c>
      <c r="AA8089" s="185">
        <f>IF((AND(E8089=MONTH(VLOOKUP('Time Series Data'!E8089,'Coincident Peak'!$C$5:$D$16,2)),F8089=DAY(VLOOKUP('Time Series Data'!E8089,'Coincident Peak'!$C$5:$D$16,2))-1)),VLOOKUP(E8089,'Coincident Peak'!$C$5:$N$16,11)*Z8089,Z8089)</f>
        <v>0</v>
      </c>
      <c r="AB8089" s="185">
        <f>IF((AND(E8089=MONTH(VLOOKUP('Time Series Data'!E8089,'Coincident Peak'!$C$5:$D$16,2)),F8089=DAY(VLOOKUP('Time Series Data'!E8089,'Coincident Peak'!$C$5:$D$16,2))+1)),VLOOKUP(E8089,'Coincident Peak'!$C$5:$N$16,12)*AA8089,AA8089)</f>
        <v>0</v>
      </c>
      <c r="AC8089" s="185">
        <f>IF((AND(E8089=MONTH(VLOOKUP('Time Series Data'!E8089,'Coincident Peak'!$C$5:$D$16,2)),F8089=DAY(VLOOKUP('Time Series Data'!E8089,'Coincident Peak'!$C$5:$D$16,2)))),0,O8089)</f>
        <v>0</v>
      </c>
      <c r="AD8089" s="185">
        <f>IF((AND(E8089=MONTH(VLOOKUP('Time Series Data'!E8089,'Coincident Peak'!$C$5:$D$16,2)),F8089=DAY(VLOOKUP('Time Series Data'!E8089,'Coincident Peak'!$C$5:$D$16,2))-1)),VLOOKUP(E8089,'Coincident Peak'!$C$5:$N$16,11)*AC8089,AC8089)</f>
        <v>0</v>
      </c>
      <c r="AE8089" s="185">
        <f>IF((AND(E8089=MONTH(VLOOKUP('Time Series Data'!E8089,'Coincident Peak'!$C$5:$D$16,2)),F8089=DAY(VLOOKUP('Time Series Data'!E8089,'Coincident Peak'!$C$5:$D$16,2))+1)),VLOOKUP(E8089,'Coincident Peak'!$C$5:$N$16,12)*AD8089,AD8089)</f>
        <v>0</v>
      </c>
      <c r="AF8089" s="102">
        <f t="shared" si="1724"/>
        <v>15801</v>
      </c>
      <c r="AG8089" s="185">
        <f>IF((AND(E8089=MONTH(VLOOKUP('Time Series Data'!E8089,'Coincident Peak'!$C$5:$D$16,2)),F8089=DAY(VLOOKUP('Time Series Data'!E8089,'Coincident Peak'!$C$5:$D$16,2)))),U8089,O8089)</f>
        <v>0</v>
      </c>
      <c r="AH8089" s="102">
        <f t="shared" si="1726"/>
        <v>15801</v>
      </c>
      <c r="AL8089" s="102"/>
    </row>
    <row r="8090" spans="1:38" x14ac:dyDescent="0.2">
      <c r="A8090" s="77"/>
      <c r="B8090" s="77">
        <f t="shared" si="1718"/>
        <v>43802.791666666664</v>
      </c>
      <c r="C8090" s="112">
        <f t="shared" si="1719"/>
        <v>43802</v>
      </c>
      <c r="D8090" s="106">
        <f t="shared" si="1725"/>
        <v>15997</v>
      </c>
      <c r="E8090" s="469">
        <v>12</v>
      </c>
      <c r="F8090" s="469">
        <v>3</v>
      </c>
      <c r="G8090" s="110">
        <v>19</v>
      </c>
      <c r="H8090" s="110">
        <f t="shared" si="1720"/>
        <v>2</v>
      </c>
      <c r="I8090" s="110" cm="1">
        <f t="array" ref="I8090">INDEX(Values!$V$6:$AG$29,'Time Series Data'!G8090+1,'Time Series Data'!E8090)</f>
        <v>1</v>
      </c>
      <c r="J8090" s="113">
        <v>8083.5</v>
      </c>
      <c r="K8090" s="108">
        <v>15997</v>
      </c>
      <c r="L8090" s="108">
        <v>0</v>
      </c>
      <c r="M8090">
        <v>0</v>
      </c>
      <c r="N8090">
        <v>0</v>
      </c>
      <c r="O8090">
        <v>0</v>
      </c>
      <c r="P8090">
        <v>95</v>
      </c>
      <c r="T8090" s="185">
        <f t="shared" si="1721"/>
        <v>0</v>
      </c>
      <c r="U8090" s="185">
        <f t="shared" si="1722"/>
        <v>0</v>
      </c>
      <c r="V8090" s="102">
        <f t="shared" si="1723"/>
        <v>15997</v>
      </c>
      <c r="W8090">
        <f>IF(V8090+O8090&gt;VLOOKUP(E8090,'Coincident Peak'!$C$22:$I$33,7),0,1)</f>
        <v>1</v>
      </c>
      <c r="X8090" s="421">
        <f>IF((AND(E8090=MONTH(VLOOKUP('Time Series Data'!E8090,'Coincident Peak'!$C$5:$D$16,2)),F8090=DAY(VLOOKUP('Time Series Data'!E8090,'Coincident Peak'!$C$5:$D$16,2)),IF(AND(G8090&lt;=HOUR(VLOOKUP('Time Series Data'!E8090,'Coincident Peak'!$C$5:$E$16,3))+Values!$E$5,G8090&gt;=HOUR(VLOOKUP('Time Series Data'!E8090,'Coincident Peak'!$C$5:$E$16,3))-Values!$E$5),"TRUE","FALSE"))),BatteryPower,0)</f>
        <v>0</v>
      </c>
      <c r="Y8090" s="185">
        <f>IF((AND(E8090=MONTH(VLOOKUP('Time Series Data'!E8090,'Coincident Peak'!$C$5:$D$16,2)),F8090=DAY(VLOOKUP('Time Series Data'!E8090,'Coincident Peak'!$C$5:$D$16,2)))),0,N8090)</f>
        <v>0</v>
      </c>
      <c r="Z8090" s="185">
        <f>IF((AND(E8090=MONTH(VLOOKUP('Time Series Data'!E8090,'Coincident Peak'!$C$5:$D$16,2)),F8090=DAY(VLOOKUP('Time Series Data'!E8090,'Coincident Peak'!$C$5:$D$16,2)),IF(AND(G8090&lt;=HOUR(VLOOKUP('Time Series Data'!E8090,'Coincident Peak'!$C$5:$E$16,3))+Values!$E$5,G8090&gt;=HOUR(VLOOKUP('Time Series Data'!E8090,'Coincident Peak'!$C$5:$E$16,3))-Values!$E$5),"TRUE","FALSE"))),BatteryPower,Y8090)</f>
        <v>0</v>
      </c>
      <c r="AA8090" s="185">
        <f>IF((AND(E8090=MONTH(VLOOKUP('Time Series Data'!E8090,'Coincident Peak'!$C$5:$D$16,2)),F8090=DAY(VLOOKUP('Time Series Data'!E8090,'Coincident Peak'!$C$5:$D$16,2))-1)),VLOOKUP(E8090,'Coincident Peak'!$C$5:$N$16,11)*Z8090,Z8090)</f>
        <v>0</v>
      </c>
      <c r="AB8090" s="185">
        <f>IF((AND(E8090=MONTH(VLOOKUP('Time Series Data'!E8090,'Coincident Peak'!$C$5:$D$16,2)),F8090=DAY(VLOOKUP('Time Series Data'!E8090,'Coincident Peak'!$C$5:$D$16,2))+1)),VLOOKUP(E8090,'Coincident Peak'!$C$5:$N$16,12)*AA8090,AA8090)</f>
        <v>0</v>
      </c>
      <c r="AC8090" s="185">
        <f>IF((AND(E8090=MONTH(VLOOKUP('Time Series Data'!E8090,'Coincident Peak'!$C$5:$D$16,2)),F8090=DAY(VLOOKUP('Time Series Data'!E8090,'Coincident Peak'!$C$5:$D$16,2)))),0,O8090)</f>
        <v>0</v>
      </c>
      <c r="AD8090" s="185">
        <f>IF((AND(E8090=MONTH(VLOOKUP('Time Series Data'!E8090,'Coincident Peak'!$C$5:$D$16,2)),F8090=DAY(VLOOKUP('Time Series Data'!E8090,'Coincident Peak'!$C$5:$D$16,2))-1)),VLOOKUP(E8090,'Coincident Peak'!$C$5:$N$16,11)*AC8090,AC8090)</f>
        <v>0</v>
      </c>
      <c r="AE8090" s="185">
        <f>IF((AND(E8090=MONTH(VLOOKUP('Time Series Data'!E8090,'Coincident Peak'!$C$5:$D$16,2)),F8090=DAY(VLOOKUP('Time Series Data'!E8090,'Coincident Peak'!$C$5:$D$16,2))+1)),VLOOKUP(E8090,'Coincident Peak'!$C$5:$N$16,12)*AD8090,AD8090)</f>
        <v>0</v>
      </c>
      <c r="AF8090" s="102">
        <f t="shared" si="1724"/>
        <v>15997</v>
      </c>
      <c r="AG8090" s="185">
        <f>IF((AND(E8090=MONTH(VLOOKUP('Time Series Data'!E8090,'Coincident Peak'!$C$5:$D$16,2)),F8090=DAY(VLOOKUP('Time Series Data'!E8090,'Coincident Peak'!$C$5:$D$16,2)))),U8090,O8090)</f>
        <v>0</v>
      </c>
      <c r="AH8090" s="102">
        <f t="shared" si="1726"/>
        <v>15997</v>
      </c>
      <c r="AL8090" s="102"/>
    </row>
    <row r="8091" spans="1:38" x14ac:dyDescent="0.2">
      <c r="A8091" s="77"/>
      <c r="B8091" s="77">
        <f t="shared" si="1718"/>
        <v>43802.833333333336</v>
      </c>
      <c r="C8091" s="112">
        <f t="shared" si="1719"/>
        <v>43802</v>
      </c>
      <c r="D8091" s="106">
        <f t="shared" si="1725"/>
        <v>15829</v>
      </c>
      <c r="E8091" s="469">
        <v>12</v>
      </c>
      <c r="F8091" s="469">
        <v>3</v>
      </c>
      <c r="G8091" s="110">
        <v>20</v>
      </c>
      <c r="H8091" s="110">
        <f t="shared" si="1720"/>
        <v>2</v>
      </c>
      <c r="I8091" s="110" cm="1">
        <f t="array" ref="I8091">INDEX(Values!$V$6:$AG$29,'Time Series Data'!G8091+1,'Time Series Data'!E8091)</f>
        <v>1</v>
      </c>
      <c r="J8091" s="113">
        <v>8084.5</v>
      </c>
      <c r="K8091" s="108">
        <v>15829</v>
      </c>
      <c r="L8091" s="108">
        <v>0</v>
      </c>
      <c r="M8091">
        <v>0</v>
      </c>
      <c r="N8091">
        <v>0</v>
      </c>
      <c r="O8091">
        <v>0</v>
      </c>
      <c r="P8091">
        <v>95</v>
      </c>
      <c r="T8091" s="185">
        <f t="shared" si="1721"/>
        <v>0</v>
      </c>
      <c r="U8091" s="185">
        <f t="shared" si="1722"/>
        <v>0</v>
      </c>
      <c r="V8091" s="102">
        <f t="shared" si="1723"/>
        <v>15829</v>
      </c>
      <c r="W8091">
        <f>IF(V8091+O8091&gt;VLOOKUP(E8091,'Coincident Peak'!$C$22:$I$33,7),0,1)</f>
        <v>1</v>
      </c>
      <c r="X8091" s="421">
        <f>IF((AND(E8091=MONTH(VLOOKUP('Time Series Data'!E8091,'Coincident Peak'!$C$5:$D$16,2)),F8091=DAY(VLOOKUP('Time Series Data'!E8091,'Coincident Peak'!$C$5:$D$16,2)),IF(AND(G8091&lt;=HOUR(VLOOKUP('Time Series Data'!E8091,'Coincident Peak'!$C$5:$E$16,3))+Values!$E$5,G8091&gt;=HOUR(VLOOKUP('Time Series Data'!E8091,'Coincident Peak'!$C$5:$E$16,3))-Values!$E$5),"TRUE","FALSE"))),BatteryPower,0)</f>
        <v>0</v>
      </c>
      <c r="Y8091" s="185">
        <f>IF((AND(E8091=MONTH(VLOOKUP('Time Series Data'!E8091,'Coincident Peak'!$C$5:$D$16,2)),F8091=DAY(VLOOKUP('Time Series Data'!E8091,'Coincident Peak'!$C$5:$D$16,2)))),0,N8091)</f>
        <v>0</v>
      </c>
      <c r="Z8091" s="185">
        <f>IF((AND(E8091=MONTH(VLOOKUP('Time Series Data'!E8091,'Coincident Peak'!$C$5:$D$16,2)),F8091=DAY(VLOOKUP('Time Series Data'!E8091,'Coincident Peak'!$C$5:$D$16,2)),IF(AND(G8091&lt;=HOUR(VLOOKUP('Time Series Data'!E8091,'Coincident Peak'!$C$5:$E$16,3))+Values!$E$5,G8091&gt;=HOUR(VLOOKUP('Time Series Data'!E8091,'Coincident Peak'!$C$5:$E$16,3))-Values!$E$5),"TRUE","FALSE"))),BatteryPower,Y8091)</f>
        <v>0</v>
      </c>
      <c r="AA8091" s="185">
        <f>IF((AND(E8091=MONTH(VLOOKUP('Time Series Data'!E8091,'Coincident Peak'!$C$5:$D$16,2)),F8091=DAY(VLOOKUP('Time Series Data'!E8091,'Coincident Peak'!$C$5:$D$16,2))-1)),VLOOKUP(E8091,'Coincident Peak'!$C$5:$N$16,11)*Z8091,Z8091)</f>
        <v>0</v>
      </c>
      <c r="AB8091" s="185">
        <f>IF((AND(E8091=MONTH(VLOOKUP('Time Series Data'!E8091,'Coincident Peak'!$C$5:$D$16,2)),F8091=DAY(VLOOKUP('Time Series Data'!E8091,'Coincident Peak'!$C$5:$D$16,2))+1)),VLOOKUP(E8091,'Coincident Peak'!$C$5:$N$16,12)*AA8091,AA8091)</f>
        <v>0</v>
      </c>
      <c r="AC8091" s="185">
        <f>IF((AND(E8091=MONTH(VLOOKUP('Time Series Data'!E8091,'Coincident Peak'!$C$5:$D$16,2)),F8091=DAY(VLOOKUP('Time Series Data'!E8091,'Coincident Peak'!$C$5:$D$16,2)))),0,O8091)</f>
        <v>0</v>
      </c>
      <c r="AD8091" s="185">
        <f>IF((AND(E8091=MONTH(VLOOKUP('Time Series Data'!E8091,'Coincident Peak'!$C$5:$D$16,2)),F8091=DAY(VLOOKUP('Time Series Data'!E8091,'Coincident Peak'!$C$5:$D$16,2))-1)),VLOOKUP(E8091,'Coincident Peak'!$C$5:$N$16,11)*AC8091,AC8091)</f>
        <v>0</v>
      </c>
      <c r="AE8091" s="185">
        <f>IF((AND(E8091=MONTH(VLOOKUP('Time Series Data'!E8091,'Coincident Peak'!$C$5:$D$16,2)),F8091=DAY(VLOOKUP('Time Series Data'!E8091,'Coincident Peak'!$C$5:$D$16,2))+1)),VLOOKUP(E8091,'Coincident Peak'!$C$5:$N$16,12)*AD8091,AD8091)</f>
        <v>0</v>
      </c>
      <c r="AF8091" s="102">
        <f t="shared" si="1724"/>
        <v>15829</v>
      </c>
      <c r="AG8091" s="185">
        <f>IF((AND(E8091=MONTH(VLOOKUP('Time Series Data'!E8091,'Coincident Peak'!$C$5:$D$16,2)),F8091=DAY(VLOOKUP('Time Series Data'!E8091,'Coincident Peak'!$C$5:$D$16,2)))),U8091,O8091)</f>
        <v>0</v>
      </c>
      <c r="AH8091" s="102">
        <f t="shared" si="1726"/>
        <v>15829</v>
      </c>
      <c r="AL8091" s="102"/>
    </row>
    <row r="8092" spans="1:38" x14ac:dyDescent="0.2">
      <c r="A8092" s="77"/>
      <c r="B8092" s="77">
        <f t="shared" si="1718"/>
        <v>43802.875</v>
      </c>
      <c r="C8092" s="112">
        <f t="shared" si="1719"/>
        <v>43802</v>
      </c>
      <c r="D8092" s="106">
        <f t="shared" si="1725"/>
        <v>14819</v>
      </c>
      <c r="E8092" s="469">
        <v>12</v>
      </c>
      <c r="F8092" s="469">
        <v>3</v>
      </c>
      <c r="G8092" s="110">
        <v>21</v>
      </c>
      <c r="H8092" s="110">
        <f t="shared" si="1720"/>
        <v>2</v>
      </c>
      <c r="I8092" s="110" cm="1">
        <f t="array" ref="I8092">INDEX(Values!$V$6:$AG$29,'Time Series Data'!G8092+1,'Time Series Data'!E8092)</f>
        <v>1</v>
      </c>
      <c r="J8092" s="113">
        <v>8085.5</v>
      </c>
      <c r="K8092" s="108">
        <v>14819</v>
      </c>
      <c r="L8092" s="108">
        <v>0</v>
      </c>
      <c r="M8092">
        <v>0</v>
      </c>
      <c r="N8092">
        <v>0</v>
      </c>
      <c r="O8092">
        <v>0</v>
      </c>
      <c r="P8092">
        <v>95</v>
      </c>
      <c r="T8092" s="185">
        <f t="shared" si="1721"/>
        <v>0</v>
      </c>
      <c r="U8092" s="185">
        <f t="shared" si="1722"/>
        <v>0</v>
      </c>
      <c r="V8092" s="102">
        <f t="shared" si="1723"/>
        <v>14819</v>
      </c>
      <c r="W8092">
        <f>IF(V8092+O8092&gt;VLOOKUP(E8092,'Coincident Peak'!$C$22:$I$33,7),0,1)</f>
        <v>1</v>
      </c>
      <c r="X8092" s="421">
        <f>IF((AND(E8092=MONTH(VLOOKUP('Time Series Data'!E8092,'Coincident Peak'!$C$5:$D$16,2)),F8092=DAY(VLOOKUP('Time Series Data'!E8092,'Coincident Peak'!$C$5:$D$16,2)),IF(AND(G8092&lt;=HOUR(VLOOKUP('Time Series Data'!E8092,'Coincident Peak'!$C$5:$E$16,3))+Values!$E$5,G8092&gt;=HOUR(VLOOKUP('Time Series Data'!E8092,'Coincident Peak'!$C$5:$E$16,3))-Values!$E$5),"TRUE","FALSE"))),BatteryPower,0)</f>
        <v>0</v>
      </c>
      <c r="Y8092" s="185">
        <f>IF((AND(E8092=MONTH(VLOOKUP('Time Series Data'!E8092,'Coincident Peak'!$C$5:$D$16,2)),F8092=DAY(VLOOKUP('Time Series Data'!E8092,'Coincident Peak'!$C$5:$D$16,2)))),0,N8092)</f>
        <v>0</v>
      </c>
      <c r="Z8092" s="185">
        <f>IF((AND(E8092=MONTH(VLOOKUP('Time Series Data'!E8092,'Coincident Peak'!$C$5:$D$16,2)),F8092=DAY(VLOOKUP('Time Series Data'!E8092,'Coincident Peak'!$C$5:$D$16,2)),IF(AND(G8092&lt;=HOUR(VLOOKUP('Time Series Data'!E8092,'Coincident Peak'!$C$5:$E$16,3))+Values!$E$5,G8092&gt;=HOUR(VLOOKUP('Time Series Data'!E8092,'Coincident Peak'!$C$5:$E$16,3))-Values!$E$5),"TRUE","FALSE"))),BatteryPower,Y8092)</f>
        <v>0</v>
      </c>
      <c r="AA8092" s="185">
        <f>IF((AND(E8092=MONTH(VLOOKUP('Time Series Data'!E8092,'Coincident Peak'!$C$5:$D$16,2)),F8092=DAY(VLOOKUP('Time Series Data'!E8092,'Coincident Peak'!$C$5:$D$16,2))-1)),VLOOKUP(E8092,'Coincident Peak'!$C$5:$N$16,11)*Z8092,Z8092)</f>
        <v>0</v>
      </c>
      <c r="AB8092" s="185">
        <f>IF((AND(E8092=MONTH(VLOOKUP('Time Series Data'!E8092,'Coincident Peak'!$C$5:$D$16,2)),F8092=DAY(VLOOKUP('Time Series Data'!E8092,'Coincident Peak'!$C$5:$D$16,2))+1)),VLOOKUP(E8092,'Coincident Peak'!$C$5:$N$16,12)*AA8092,AA8092)</f>
        <v>0</v>
      </c>
      <c r="AC8092" s="185">
        <f>IF((AND(E8092=MONTH(VLOOKUP('Time Series Data'!E8092,'Coincident Peak'!$C$5:$D$16,2)),F8092=DAY(VLOOKUP('Time Series Data'!E8092,'Coincident Peak'!$C$5:$D$16,2)))),0,O8092)</f>
        <v>0</v>
      </c>
      <c r="AD8092" s="185">
        <f>IF((AND(E8092=MONTH(VLOOKUP('Time Series Data'!E8092,'Coincident Peak'!$C$5:$D$16,2)),F8092=DAY(VLOOKUP('Time Series Data'!E8092,'Coincident Peak'!$C$5:$D$16,2))-1)),VLOOKUP(E8092,'Coincident Peak'!$C$5:$N$16,11)*AC8092,AC8092)</f>
        <v>0</v>
      </c>
      <c r="AE8092" s="185">
        <f>IF((AND(E8092=MONTH(VLOOKUP('Time Series Data'!E8092,'Coincident Peak'!$C$5:$D$16,2)),F8092=DAY(VLOOKUP('Time Series Data'!E8092,'Coincident Peak'!$C$5:$D$16,2))+1)),VLOOKUP(E8092,'Coincident Peak'!$C$5:$N$16,12)*AD8092,AD8092)</f>
        <v>0</v>
      </c>
      <c r="AF8092" s="102">
        <f t="shared" si="1724"/>
        <v>14819</v>
      </c>
      <c r="AG8092" s="185">
        <f>IF((AND(E8092=MONTH(VLOOKUP('Time Series Data'!E8092,'Coincident Peak'!$C$5:$D$16,2)),F8092=DAY(VLOOKUP('Time Series Data'!E8092,'Coincident Peak'!$C$5:$D$16,2)))),U8092,O8092)</f>
        <v>0</v>
      </c>
      <c r="AH8092" s="102">
        <f t="shared" si="1726"/>
        <v>14819</v>
      </c>
      <c r="AL8092" s="102"/>
    </row>
    <row r="8093" spans="1:38" x14ac:dyDescent="0.2">
      <c r="A8093" s="77"/>
      <c r="B8093" s="77">
        <f t="shared" si="1718"/>
        <v>43802.916666666664</v>
      </c>
      <c r="C8093" s="112">
        <f t="shared" si="1719"/>
        <v>43802</v>
      </c>
      <c r="D8093" s="106">
        <f t="shared" si="1725"/>
        <v>13516</v>
      </c>
      <c r="E8093" s="469">
        <v>12</v>
      </c>
      <c r="F8093" s="469">
        <v>3</v>
      </c>
      <c r="G8093" s="110">
        <v>22</v>
      </c>
      <c r="H8093" s="110">
        <f t="shared" si="1720"/>
        <v>2</v>
      </c>
      <c r="I8093" s="110" cm="1">
        <f t="array" ref="I8093">INDEX(Values!$V$6:$AG$29,'Time Series Data'!G8093+1,'Time Series Data'!E8093)</f>
        <v>1</v>
      </c>
      <c r="J8093" s="113">
        <v>8086.5</v>
      </c>
      <c r="K8093" s="108">
        <v>13516</v>
      </c>
      <c r="L8093" s="108">
        <v>0</v>
      </c>
      <c r="M8093">
        <v>0</v>
      </c>
      <c r="N8093">
        <v>0</v>
      </c>
      <c r="O8093">
        <v>0</v>
      </c>
      <c r="P8093">
        <v>95</v>
      </c>
      <c r="T8093" s="185">
        <f t="shared" si="1721"/>
        <v>0</v>
      </c>
      <c r="U8093" s="185">
        <f t="shared" si="1722"/>
        <v>0</v>
      </c>
      <c r="V8093" s="102">
        <f t="shared" si="1723"/>
        <v>13516</v>
      </c>
      <c r="W8093">
        <f>IF(V8093+O8093&gt;VLOOKUP(E8093,'Coincident Peak'!$C$22:$I$33,7),0,1)</f>
        <v>1</v>
      </c>
      <c r="X8093" s="421">
        <f>IF((AND(E8093=MONTH(VLOOKUP('Time Series Data'!E8093,'Coincident Peak'!$C$5:$D$16,2)),F8093=DAY(VLOOKUP('Time Series Data'!E8093,'Coincident Peak'!$C$5:$D$16,2)),IF(AND(G8093&lt;=HOUR(VLOOKUP('Time Series Data'!E8093,'Coincident Peak'!$C$5:$E$16,3))+Values!$E$5,G8093&gt;=HOUR(VLOOKUP('Time Series Data'!E8093,'Coincident Peak'!$C$5:$E$16,3))-Values!$E$5),"TRUE","FALSE"))),BatteryPower,0)</f>
        <v>0</v>
      </c>
      <c r="Y8093" s="185">
        <f>IF((AND(E8093=MONTH(VLOOKUP('Time Series Data'!E8093,'Coincident Peak'!$C$5:$D$16,2)),F8093=DAY(VLOOKUP('Time Series Data'!E8093,'Coincident Peak'!$C$5:$D$16,2)))),0,N8093)</f>
        <v>0</v>
      </c>
      <c r="Z8093" s="185">
        <f>IF((AND(E8093=MONTH(VLOOKUP('Time Series Data'!E8093,'Coincident Peak'!$C$5:$D$16,2)),F8093=DAY(VLOOKUP('Time Series Data'!E8093,'Coincident Peak'!$C$5:$D$16,2)),IF(AND(G8093&lt;=HOUR(VLOOKUP('Time Series Data'!E8093,'Coincident Peak'!$C$5:$E$16,3))+Values!$E$5,G8093&gt;=HOUR(VLOOKUP('Time Series Data'!E8093,'Coincident Peak'!$C$5:$E$16,3))-Values!$E$5),"TRUE","FALSE"))),BatteryPower,Y8093)</f>
        <v>0</v>
      </c>
      <c r="AA8093" s="185">
        <f>IF((AND(E8093=MONTH(VLOOKUP('Time Series Data'!E8093,'Coincident Peak'!$C$5:$D$16,2)),F8093=DAY(VLOOKUP('Time Series Data'!E8093,'Coincident Peak'!$C$5:$D$16,2))-1)),VLOOKUP(E8093,'Coincident Peak'!$C$5:$N$16,11)*Z8093,Z8093)</f>
        <v>0</v>
      </c>
      <c r="AB8093" s="185">
        <f>IF((AND(E8093=MONTH(VLOOKUP('Time Series Data'!E8093,'Coincident Peak'!$C$5:$D$16,2)),F8093=DAY(VLOOKUP('Time Series Data'!E8093,'Coincident Peak'!$C$5:$D$16,2))+1)),VLOOKUP(E8093,'Coincident Peak'!$C$5:$N$16,12)*AA8093,AA8093)</f>
        <v>0</v>
      </c>
      <c r="AC8093" s="185">
        <f>IF((AND(E8093=MONTH(VLOOKUP('Time Series Data'!E8093,'Coincident Peak'!$C$5:$D$16,2)),F8093=DAY(VLOOKUP('Time Series Data'!E8093,'Coincident Peak'!$C$5:$D$16,2)))),0,O8093)</f>
        <v>0</v>
      </c>
      <c r="AD8093" s="185">
        <f>IF((AND(E8093=MONTH(VLOOKUP('Time Series Data'!E8093,'Coincident Peak'!$C$5:$D$16,2)),F8093=DAY(VLOOKUP('Time Series Data'!E8093,'Coincident Peak'!$C$5:$D$16,2))-1)),VLOOKUP(E8093,'Coincident Peak'!$C$5:$N$16,11)*AC8093,AC8093)</f>
        <v>0</v>
      </c>
      <c r="AE8093" s="185">
        <f>IF((AND(E8093=MONTH(VLOOKUP('Time Series Data'!E8093,'Coincident Peak'!$C$5:$D$16,2)),F8093=DAY(VLOOKUP('Time Series Data'!E8093,'Coincident Peak'!$C$5:$D$16,2))+1)),VLOOKUP(E8093,'Coincident Peak'!$C$5:$N$16,12)*AD8093,AD8093)</f>
        <v>0</v>
      </c>
      <c r="AF8093" s="102">
        <f t="shared" si="1724"/>
        <v>13516</v>
      </c>
      <c r="AG8093" s="185">
        <f>IF((AND(E8093=MONTH(VLOOKUP('Time Series Data'!E8093,'Coincident Peak'!$C$5:$D$16,2)),F8093=DAY(VLOOKUP('Time Series Data'!E8093,'Coincident Peak'!$C$5:$D$16,2)))),U8093,O8093)</f>
        <v>0</v>
      </c>
      <c r="AH8093" s="102">
        <f t="shared" si="1726"/>
        <v>13516</v>
      </c>
      <c r="AL8093" s="102"/>
    </row>
    <row r="8094" spans="1:38" x14ac:dyDescent="0.2">
      <c r="A8094" s="77"/>
      <c r="B8094" s="77">
        <f t="shared" si="1718"/>
        <v>43802.958333333336</v>
      </c>
      <c r="C8094" s="112">
        <f t="shared" si="1719"/>
        <v>43802</v>
      </c>
      <c r="D8094" s="106">
        <f t="shared" si="1725"/>
        <v>12108</v>
      </c>
      <c r="E8094" s="469">
        <v>12</v>
      </c>
      <c r="F8094" s="469">
        <v>3</v>
      </c>
      <c r="G8094" s="110">
        <v>23</v>
      </c>
      <c r="H8094" s="110">
        <f t="shared" si="1720"/>
        <v>2</v>
      </c>
      <c r="I8094" s="110" cm="1">
        <f t="array" ref="I8094">INDEX(Values!$V$6:$AG$29,'Time Series Data'!G8094+1,'Time Series Data'!E8094)</f>
        <v>1</v>
      </c>
      <c r="J8094" s="113">
        <v>8087.5</v>
      </c>
      <c r="K8094" s="108">
        <v>12108</v>
      </c>
      <c r="L8094" s="108">
        <v>0</v>
      </c>
      <c r="M8094">
        <v>0</v>
      </c>
      <c r="N8094">
        <v>0</v>
      </c>
      <c r="O8094">
        <v>0</v>
      </c>
      <c r="P8094">
        <v>95</v>
      </c>
      <c r="T8094" s="185">
        <f t="shared" si="1721"/>
        <v>0</v>
      </c>
      <c r="U8094" s="185">
        <f t="shared" si="1722"/>
        <v>0</v>
      </c>
      <c r="V8094" s="102">
        <f t="shared" si="1723"/>
        <v>12108</v>
      </c>
      <c r="W8094">
        <f>IF(V8094+O8094&gt;VLOOKUP(E8094,'Coincident Peak'!$C$22:$I$33,7),0,1)</f>
        <v>1</v>
      </c>
      <c r="X8094" s="421">
        <f>IF((AND(E8094=MONTH(VLOOKUP('Time Series Data'!E8094,'Coincident Peak'!$C$5:$D$16,2)),F8094=DAY(VLOOKUP('Time Series Data'!E8094,'Coincident Peak'!$C$5:$D$16,2)),IF(AND(G8094&lt;=HOUR(VLOOKUP('Time Series Data'!E8094,'Coincident Peak'!$C$5:$E$16,3))+Values!$E$5,G8094&gt;=HOUR(VLOOKUP('Time Series Data'!E8094,'Coincident Peak'!$C$5:$E$16,3))-Values!$E$5),"TRUE","FALSE"))),BatteryPower,0)</f>
        <v>0</v>
      </c>
      <c r="Y8094" s="185">
        <f>IF((AND(E8094=MONTH(VLOOKUP('Time Series Data'!E8094,'Coincident Peak'!$C$5:$D$16,2)),F8094=DAY(VLOOKUP('Time Series Data'!E8094,'Coincident Peak'!$C$5:$D$16,2)))),0,N8094)</f>
        <v>0</v>
      </c>
      <c r="Z8094" s="185">
        <f>IF((AND(E8094=MONTH(VLOOKUP('Time Series Data'!E8094,'Coincident Peak'!$C$5:$D$16,2)),F8094=DAY(VLOOKUP('Time Series Data'!E8094,'Coincident Peak'!$C$5:$D$16,2)),IF(AND(G8094&lt;=HOUR(VLOOKUP('Time Series Data'!E8094,'Coincident Peak'!$C$5:$E$16,3))+Values!$E$5,G8094&gt;=HOUR(VLOOKUP('Time Series Data'!E8094,'Coincident Peak'!$C$5:$E$16,3))-Values!$E$5),"TRUE","FALSE"))),BatteryPower,Y8094)</f>
        <v>0</v>
      </c>
      <c r="AA8094" s="185">
        <f>IF((AND(E8094=MONTH(VLOOKUP('Time Series Data'!E8094,'Coincident Peak'!$C$5:$D$16,2)),F8094=DAY(VLOOKUP('Time Series Data'!E8094,'Coincident Peak'!$C$5:$D$16,2))-1)),VLOOKUP(E8094,'Coincident Peak'!$C$5:$N$16,11)*Z8094,Z8094)</f>
        <v>0</v>
      </c>
      <c r="AB8094" s="185">
        <f>IF((AND(E8094=MONTH(VLOOKUP('Time Series Data'!E8094,'Coincident Peak'!$C$5:$D$16,2)),F8094=DAY(VLOOKUP('Time Series Data'!E8094,'Coincident Peak'!$C$5:$D$16,2))+1)),VLOOKUP(E8094,'Coincident Peak'!$C$5:$N$16,12)*AA8094,AA8094)</f>
        <v>0</v>
      </c>
      <c r="AC8094" s="185">
        <f>IF((AND(E8094=MONTH(VLOOKUP('Time Series Data'!E8094,'Coincident Peak'!$C$5:$D$16,2)),F8094=DAY(VLOOKUP('Time Series Data'!E8094,'Coincident Peak'!$C$5:$D$16,2)))),0,O8094)</f>
        <v>0</v>
      </c>
      <c r="AD8094" s="185">
        <f>IF((AND(E8094=MONTH(VLOOKUP('Time Series Data'!E8094,'Coincident Peak'!$C$5:$D$16,2)),F8094=DAY(VLOOKUP('Time Series Data'!E8094,'Coincident Peak'!$C$5:$D$16,2))-1)),VLOOKUP(E8094,'Coincident Peak'!$C$5:$N$16,11)*AC8094,AC8094)</f>
        <v>0</v>
      </c>
      <c r="AE8094" s="185">
        <f>IF((AND(E8094=MONTH(VLOOKUP('Time Series Data'!E8094,'Coincident Peak'!$C$5:$D$16,2)),F8094=DAY(VLOOKUP('Time Series Data'!E8094,'Coincident Peak'!$C$5:$D$16,2))+1)),VLOOKUP(E8094,'Coincident Peak'!$C$5:$N$16,12)*AD8094,AD8094)</f>
        <v>0</v>
      </c>
      <c r="AF8094" s="102">
        <f t="shared" si="1724"/>
        <v>12108</v>
      </c>
      <c r="AG8094" s="185">
        <f>IF((AND(E8094=MONTH(VLOOKUP('Time Series Data'!E8094,'Coincident Peak'!$C$5:$D$16,2)),F8094=DAY(VLOOKUP('Time Series Data'!E8094,'Coincident Peak'!$C$5:$D$16,2)))),U8094,O8094)</f>
        <v>0</v>
      </c>
      <c r="AH8094" s="102">
        <f t="shared" si="1726"/>
        <v>12108</v>
      </c>
      <c r="AL8094" s="102"/>
    </row>
    <row r="8095" spans="1:38" x14ac:dyDescent="0.2">
      <c r="A8095" s="77"/>
      <c r="B8095" s="77">
        <f t="shared" si="1718"/>
        <v>43803</v>
      </c>
      <c r="C8095" s="112">
        <f t="shared" si="1719"/>
        <v>43803</v>
      </c>
      <c r="D8095" s="106">
        <f t="shared" si="1725"/>
        <v>11460</v>
      </c>
      <c r="E8095" s="469">
        <v>12</v>
      </c>
      <c r="F8095" s="469">
        <v>4</v>
      </c>
      <c r="G8095" s="110">
        <v>0</v>
      </c>
      <c r="H8095" s="110">
        <f t="shared" si="1720"/>
        <v>3</v>
      </c>
      <c r="I8095" s="110" cm="1">
        <f t="array" ref="I8095">INDEX(Values!$V$6:$AG$29,'Time Series Data'!G8095+1,'Time Series Data'!E8095)</f>
        <v>1</v>
      </c>
      <c r="J8095" s="113">
        <v>8088.5</v>
      </c>
      <c r="K8095" s="108">
        <v>11460</v>
      </c>
      <c r="L8095" s="108">
        <v>0</v>
      </c>
      <c r="M8095">
        <v>0</v>
      </c>
      <c r="N8095">
        <v>0</v>
      </c>
      <c r="O8095">
        <v>0</v>
      </c>
      <c r="P8095">
        <v>95</v>
      </c>
      <c r="T8095" s="185">
        <f t="shared" si="1721"/>
        <v>0</v>
      </c>
      <c r="U8095" s="185">
        <f t="shared" si="1722"/>
        <v>0</v>
      </c>
      <c r="V8095" s="102">
        <f t="shared" si="1723"/>
        <v>11460</v>
      </c>
      <c r="W8095">
        <f>IF(V8095+O8095&gt;VLOOKUP(E8095,'Coincident Peak'!$C$22:$I$33,7),0,1)</f>
        <v>1</v>
      </c>
      <c r="X8095" s="421">
        <f>IF((AND(E8095=MONTH(VLOOKUP('Time Series Data'!E8095,'Coincident Peak'!$C$5:$D$16,2)),F8095=DAY(VLOOKUP('Time Series Data'!E8095,'Coincident Peak'!$C$5:$D$16,2)),IF(AND(G8095&lt;=HOUR(VLOOKUP('Time Series Data'!E8095,'Coincident Peak'!$C$5:$E$16,3))+Values!$E$5,G8095&gt;=HOUR(VLOOKUP('Time Series Data'!E8095,'Coincident Peak'!$C$5:$E$16,3))-Values!$E$5),"TRUE","FALSE"))),BatteryPower,0)</f>
        <v>0</v>
      </c>
      <c r="Y8095" s="185">
        <f>IF((AND(E8095=MONTH(VLOOKUP('Time Series Data'!E8095,'Coincident Peak'!$C$5:$D$16,2)),F8095=DAY(VLOOKUP('Time Series Data'!E8095,'Coincident Peak'!$C$5:$D$16,2)))),0,N8095)</f>
        <v>0</v>
      </c>
      <c r="Z8095" s="185">
        <f>IF((AND(E8095=MONTH(VLOOKUP('Time Series Data'!E8095,'Coincident Peak'!$C$5:$D$16,2)),F8095=DAY(VLOOKUP('Time Series Data'!E8095,'Coincident Peak'!$C$5:$D$16,2)),IF(AND(G8095&lt;=HOUR(VLOOKUP('Time Series Data'!E8095,'Coincident Peak'!$C$5:$E$16,3))+Values!$E$5,G8095&gt;=HOUR(VLOOKUP('Time Series Data'!E8095,'Coincident Peak'!$C$5:$E$16,3))-Values!$E$5),"TRUE","FALSE"))),BatteryPower,Y8095)</f>
        <v>0</v>
      </c>
      <c r="AA8095" s="185">
        <f>IF((AND(E8095=MONTH(VLOOKUP('Time Series Data'!E8095,'Coincident Peak'!$C$5:$D$16,2)),F8095=DAY(VLOOKUP('Time Series Data'!E8095,'Coincident Peak'!$C$5:$D$16,2))-1)),VLOOKUP(E8095,'Coincident Peak'!$C$5:$N$16,11)*Z8095,Z8095)</f>
        <v>0</v>
      </c>
      <c r="AB8095" s="185">
        <f>IF((AND(E8095=MONTH(VLOOKUP('Time Series Data'!E8095,'Coincident Peak'!$C$5:$D$16,2)),F8095=DAY(VLOOKUP('Time Series Data'!E8095,'Coincident Peak'!$C$5:$D$16,2))+1)),VLOOKUP(E8095,'Coincident Peak'!$C$5:$N$16,12)*AA8095,AA8095)</f>
        <v>0</v>
      </c>
      <c r="AC8095" s="185">
        <f>IF((AND(E8095=MONTH(VLOOKUP('Time Series Data'!E8095,'Coincident Peak'!$C$5:$D$16,2)),F8095=DAY(VLOOKUP('Time Series Data'!E8095,'Coincident Peak'!$C$5:$D$16,2)))),0,O8095)</f>
        <v>0</v>
      </c>
      <c r="AD8095" s="185">
        <f>IF((AND(E8095=MONTH(VLOOKUP('Time Series Data'!E8095,'Coincident Peak'!$C$5:$D$16,2)),F8095=DAY(VLOOKUP('Time Series Data'!E8095,'Coincident Peak'!$C$5:$D$16,2))-1)),VLOOKUP(E8095,'Coincident Peak'!$C$5:$N$16,11)*AC8095,AC8095)</f>
        <v>0</v>
      </c>
      <c r="AE8095" s="185">
        <f>IF((AND(E8095=MONTH(VLOOKUP('Time Series Data'!E8095,'Coincident Peak'!$C$5:$D$16,2)),F8095=DAY(VLOOKUP('Time Series Data'!E8095,'Coincident Peak'!$C$5:$D$16,2))+1)),VLOOKUP(E8095,'Coincident Peak'!$C$5:$N$16,12)*AD8095,AD8095)</f>
        <v>0</v>
      </c>
      <c r="AF8095" s="102">
        <f t="shared" si="1724"/>
        <v>11460</v>
      </c>
      <c r="AG8095" s="185">
        <f>IF((AND(E8095=MONTH(VLOOKUP('Time Series Data'!E8095,'Coincident Peak'!$C$5:$D$16,2)),F8095=DAY(VLOOKUP('Time Series Data'!E8095,'Coincident Peak'!$C$5:$D$16,2)))),U8095,O8095)</f>
        <v>0</v>
      </c>
      <c r="AH8095" s="102">
        <f t="shared" si="1726"/>
        <v>11460</v>
      </c>
      <c r="AL8095" s="102"/>
    </row>
    <row r="8096" spans="1:38" x14ac:dyDescent="0.2">
      <c r="A8096" s="77"/>
      <c r="B8096" s="77">
        <f t="shared" si="1718"/>
        <v>43803.041666666664</v>
      </c>
      <c r="C8096" s="112">
        <f t="shared" si="1719"/>
        <v>43803</v>
      </c>
      <c r="D8096" s="106">
        <f t="shared" si="1725"/>
        <v>11162</v>
      </c>
      <c r="E8096" s="469">
        <v>12</v>
      </c>
      <c r="F8096" s="469">
        <v>4</v>
      </c>
      <c r="G8096" s="110">
        <v>1</v>
      </c>
      <c r="H8096" s="110">
        <f t="shared" si="1720"/>
        <v>3</v>
      </c>
      <c r="I8096" s="110" cm="1">
        <f t="array" ref="I8096">INDEX(Values!$V$6:$AG$29,'Time Series Data'!G8096+1,'Time Series Data'!E8096)</f>
        <v>1</v>
      </c>
      <c r="J8096" s="113">
        <v>8089.5</v>
      </c>
      <c r="K8096" s="108">
        <v>11162</v>
      </c>
      <c r="L8096" s="108">
        <v>0</v>
      </c>
      <c r="M8096">
        <v>0</v>
      </c>
      <c r="N8096">
        <v>0</v>
      </c>
      <c r="O8096">
        <v>0</v>
      </c>
      <c r="P8096">
        <v>95</v>
      </c>
      <c r="T8096" s="185">
        <f t="shared" si="1721"/>
        <v>0</v>
      </c>
      <c r="U8096" s="185">
        <f t="shared" si="1722"/>
        <v>0</v>
      </c>
      <c r="V8096" s="102">
        <f t="shared" si="1723"/>
        <v>11162</v>
      </c>
      <c r="W8096">
        <f>IF(V8096+O8096&gt;VLOOKUP(E8096,'Coincident Peak'!$C$22:$I$33,7),0,1)</f>
        <v>1</v>
      </c>
      <c r="X8096" s="421">
        <f>IF((AND(E8096=MONTH(VLOOKUP('Time Series Data'!E8096,'Coincident Peak'!$C$5:$D$16,2)),F8096=DAY(VLOOKUP('Time Series Data'!E8096,'Coincident Peak'!$C$5:$D$16,2)),IF(AND(G8096&lt;=HOUR(VLOOKUP('Time Series Data'!E8096,'Coincident Peak'!$C$5:$E$16,3))+Values!$E$5,G8096&gt;=HOUR(VLOOKUP('Time Series Data'!E8096,'Coincident Peak'!$C$5:$E$16,3))-Values!$E$5),"TRUE","FALSE"))),BatteryPower,0)</f>
        <v>0</v>
      </c>
      <c r="Y8096" s="185">
        <f>IF((AND(E8096=MONTH(VLOOKUP('Time Series Data'!E8096,'Coincident Peak'!$C$5:$D$16,2)),F8096=DAY(VLOOKUP('Time Series Data'!E8096,'Coincident Peak'!$C$5:$D$16,2)))),0,N8096)</f>
        <v>0</v>
      </c>
      <c r="Z8096" s="185">
        <f>IF((AND(E8096=MONTH(VLOOKUP('Time Series Data'!E8096,'Coincident Peak'!$C$5:$D$16,2)),F8096=DAY(VLOOKUP('Time Series Data'!E8096,'Coincident Peak'!$C$5:$D$16,2)),IF(AND(G8096&lt;=HOUR(VLOOKUP('Time Series Data'!E8096,'Coincident Peak'!$C$5:$E$16,3))+Values!$E$5,G8096&gt;=HOUR(VLOOKUP('Time Series Data'!E8096,'Coincident Peak'!$C$5:$E$16,3))-Values!$E$5),"TRUE","FALSE"))),BatteryPower,Y8096)</f>
        <v>0</v>
      </c>
      <c r="AA8096" s="185">
        <f>IF((AND(E8096=MONTH(VLOOKUP('Time Series Data'!E8096,'Coincident Peak'!$C$5:$D$16,2)),F8096=DAY(VLOOKUP('Time Series Data'!E8096,'Coincident Peak'!$C$5:$D$16,2))-1)),VLOOKUP(E8096,'Coincident Peak'!$C$5:$N$16,11)*Z8096,Z8096)</f>
        <v>0</v>
      </c>
      <c r="AB8096" s="185">
        <f>IF((AND(E8096=MONTH(VLOOKUP('Time Series Data'!E8096,'Coincident Peak'!$C$5:$D$16,2)),F8096=DAY(VLOOKUP('Time Series Data'!E8096,'Coincident Peak'!$C$5:$D$16,2))+1)),VLOOKUP(E8096,'Coincident Peak'!$C$5:$N$16,12)*AA8096,AA8096)</f>
        <v>0</v>
      </c>
      <c r="AC8096" s="185">
        <f>IF((AND(E8096=MONTH(VLOOKUP('Time Series Data'!E8096,'Coincident Peak'!$C$5:$D$16,2)),F8096=DAY(VLOOKUP('Time Series Data'!E8096,'Coincident Peak'!$C$5:$D$16,2)))),0,O8096)</f>
        <v>0</v>
      </c>
      <c r="AD8096" s="185">
        <f>IF((AND(E8096=MONTH(VLOOKUP('Time Series Data'!E8096,'Coincident Peak'!$C$5:$D$16,2)),F8096=DAY(VLOOKUP('Time Series Data'!E8096,'Coincident Peak'!$C$5:$D$16,2))-1)),VLOOKUP(E8096,'Coincident Peak'!$C$5:$N$16,11)*AC8096,AC8096)</f>
        <v>0</v>
      </c>
      <c r="AE8096" s="185">
        <f>IF((AND(E8096=MONTH(VLOOKUP('Time Series Data'!E8096,'Coincident Peak'!$C$5:$D$16,2)),F8096=DAY(VLOOKUP('Time Series Data'!E8096,'Coincident Peak'!$C$5:$D$16,2))+1)),VLOOKUP(E8096,'Coincident Peak'!$C$5:$N$16,12)*AD8096,AD8096)</f>
        <v>0</v>
      </c>
      <c r="AF8096" s="102">
        <f t="shared" si="1724"/>
        <v>11162</v>
      </c>
      <c r="AG8096" s="185">
        <f>IF((AND(E8096=MONTH(VLOOKUP('Time Series Data'!E8096,'Coincident Peak'!$C$5:$D$16,2)),F8096=DAY(VLOOKUP('Time Series Data'!E8096,'Coincident Peak'!$C$5:$D$16,2)))),U8096,O8096)</f>
        <v>0</v>
      </c>
      <c r="AH8096" s="102">
        <f t="shared" si="1726"/>
        <v>11162</v>
      </c>
      <c r="AL8096" s="102"/>
    </row>
    <row r="8097" spans="1:38" x14ac:dyDescent="0.2">
      <c r="A8097" s="77"/>
      <c r="B8097" s="77">
        <f t="shared" si="1718"/>
        <v>43803.083333333336</v>
      </c>
      <c r="C8097" s="112">
        <f t="shared" si="1719"/>
        <v>43803</v>
      </c>
      <c r="D8097" s="106">
        <f t="shared" si="1725"/>
        <v>11261</v>
      </c>
      <c r="E8097" s="469">
        <v>12</v>
      </c>
      <c r="F8097" s="469">
        <v>4</v>
      </c>
      <c r="G8097" s="110">
        <v>2</v>
      </c>
      <c r="H8097" s="110">
        <f t="shared" si="1720"/>
        <v>3</v>
      </c>
      <c r="I8097" s="110" cm="1">
        <f t="array" ref="I8097">INDEX(Values!$V$6:$AG$29,'Time Series Data'!G8097+1,'Time Series Data'!E8097)</f>
        <v>1</v>
      </c>
      <c r="J8097" s="113">
        <v>8090.5</v>
      </c>
      <c r="K8097" s="108">
        <v>11261</v>
      </c>
      <c r="L8097" s="108">
        <v>0</v>
      </c>
      <c r="M8097">
        <v>0</v>
      </c>
      <c r="N8097">
        <v>0</v>
      </c>
      <c r="O8097">
        <v>0</v>
      </c>
      <c r="P8097">
        <v>95</v>
      </c>
      <c r="T8097" s="185">
        <f t="shared" si="1721"/>
        <v>0</v>
      </c>
      <c r="U8097" s="185">
        <f t="shared" si="1722"/>
        <v>0</v>
      </c>
      <c r="V8097" s="102">
        <f t="shared" si="1723"/>
        <v>11261</v>
      </c>
      <c r="W8097">
        <f>IF(V8097+O8097&gt;VLOOKUP(E8097,'Coincident Peak'!$C$22:$I$33,7),0,1)</f>
        <v>1</v>
      </c>
      <c r="X8097" s="421">
        <f>IF((AND(E8097=MONTH(VLOOKUP('Time Series Data'!E8097,'Coincident Peak'!$C$5:$D$16,2)),F8097=DAY(VLOOKUP('Time Series Data'!E8097,'Coincident Peak'!$C$5:$D$16,2)),IF(AND(G8097&lt;=HOUR(VLOOKUP('Time Series Data'!E8097,'Coincident Peak'!$C$5:$E$16,3))+Values!$E$5,G8097&gt;=HOUR(VLOOKUP('Time Series Data'!E8097,'Coincident Peak'!$C$5:$E$16,3))-Values!$E$5),"TRUE","FALSE"))),BatteryPower,0)</f>
        <v>0</v>
      </c>
      <c r="Y8097" s="185">
        <f>IF((AND(E8097=MONTH(VLOOKUP('Time Series Data'!E8097,'Coincident Peak'!$C$5:$D$16,2)),F8097=DAY(VLOOKUP('Time Series Data'!E8097,'Coincident Peak'!$C$5:$D$16,2)))),0,N8097)</f>
        <v>0</v>
      </c>
      <c r="Z8097" s="185">
        <f>IF((AND(E8097=MONTH(VLOOKUP('Time Series Data'!E8097,'Coincident Peak'!$C$5:$D$16,2)),F8097=DAY(VLOOKUP('Time Series Data'!E8097,'Coincident Peak'!$C$5:$D$16,2)),IF(AND(G8097&lt;=HOUR(VLOOKUP('Time Series Data'!E8097,'Coincident Peak'!$C$5:$E$16,3))+Values!$E$5,G8097&gt;=HOUR(VLOOKUP('Time Series Data'!E8097,'Coincident Peak'!$C$5:$E$16,3))-Values!$E$5),"TRUE","FALSE"))),BatteryPower,Y8097)</f>
        <v>0</v>
      </c>
      <c r="AA8097" s="185">
        <f>IF((AND(E8097=MONTH(VLOOKUP('Time Series Data'!E8097,'Coincident Peak'!$C$5:$D$16,2)),F8097=DAY(VLOOKUP('Time Series Data'!E8097,'Coincident Peak'!$C$5:$D$16,2))-1)),VLOOKUP(E8097,'Coincident Peak'!$C$5:$N$16,11)*Z8097,Z8097)</f>
        <v>0</v>
      </c>
      <c r="AB8097" s="185">
        <f>IF((AND(E8097=MONTH(VLOOKUP('Time Series Data'!E8097,'Coincident Peak'!$C$5:$D$16,2)),F8097=DAY(VLOOKUP('Time Series Data'!E8097,'Coincident Peak'!$C$5:$D$16,2))+1)),VLOOKUP(E8097,'Coincident Peak'!$C$5:$N$16,12)*AA8097,AA8097)</f>
        <v>0</v>
      </c>
      <c r="AC8097" s="185">
        <f>IF((AND(E8097=MONTH(VLOOKUP('Time Series Data'!E8097,'Coincident Peak'!$C$5:$D$16,2)),F8097=DAY(VLOOKUP('Time Series Data'!E8097,'Coincident Peak'!$C$5:$D$16,2)))),0,O8097)</f>
        <v>0</v>
      </c>
      <c r="AD8097" s="185">
        <f>IF((AND(E8097=MONTH(VLOOKUP('Time Series Data'!E8097,'Coincident Peak'!$C$5:$D$16,2)),F8097=DAY(VLOOKUP('Time Series Data'!E8097,'Coincident Peak'!$C$5:$D$16,2))-1)),VLOOKUP(E8097,'Coincident Peak'!$C$5:$N$16,11)*AC8097,AC8097)</f>
        <v>0</v>
      </c>
      <c r="AE8097" s="185">
        <f>IF((AND(E8097=MONTH(VLOOKUP('Time Series Data'!E8097,'Coincident Peak'!$C$5:$D$16,2)),F8097=DAY(VLOOKUP('Time Series Data'!E8097,'Coincident Peak'!$C$5:$D$16,2))+1)),VLOOKUP(E8097,'Coincident Peak'!$C$5:$N$16,12)*AD8097,AD8097)</f>
        <v>0</v>
      </c>
      <c r="AF8097" s="102">
        <f t="shared" si="1724"/>
        <v>11261</v>
      </c>
      <c r="AG8097" s="185">
        <f>IF((AND(E8097=MONTH(VLOOKUP('Time Series Data'!E8097,'Coincident Peak'!$C$5:$D$16,2)),F8097=DAY(VLOOKUP('Time Series Data'!E8097,'Coincident Peak'!$C$5:$D$16,2)))),U8097,O8097)</f>
        <v>0</v>
      </c>
      <c r="AH8097" s="102">
        <f t="shared" si="1726"/>
        <v>11261</v>
      </c>
      <c r="AL8097" s="102"/>
    </row>
    <row r="8098" spans="1:38" x14ac:dyDescent="0.2">
      <c r="A8098" s="77"/>
      <c r="B8098" s="77">
        <f t="shared" si="1718"/>
        <v>43803.125</v>
      </c>
      <c r="C8098" s="112">
        <f t="shared" si="1719"/>
        <v>43803</v>
      </c>
      <c r="D8098" s="106">
        <f t="shared" si="1725"/>
        <v>11646</v>
      </c>
      <c r="E8098" s="469">
        <v>12</v>
      </c>
      <c r="F8098" s="469">
        <v>4</v>
      </c>
      <c r="G8098" s="110">
        <v>3</v>
      </c>
      <c r="H8098" s="110">
        <f t="shared" si="1720"/>
        <v>3</v>
      </c>
      <c r="I8098" s="110" cm="1">
        <f t="array" ref="I8098">INDEX(Values!$V$6:$AG$29,'Time Series Data'!G8098+1,'Time Series Data'!E8098)</f>
        <v>1</v>
      </c>
      <c r="J8098" s="113">
        <v>8091.5</v>
      </c>
      <c r="K8098" s="108">
        <v>11646</v>
      </c>
      <c r="L8098" s="108">
        <v>0</v>
      </c>
      <c r="M8098">
        <v>0</v>
      </c>
      <c r="N8098">
        <v>0</v>
      </c>
      <c r="O8098">
        <v>0</v>
      </c>
      <c r="P8098">
        <v>95</v>
      </c>
      <c r="T8098" s="185">
        <f t="shared" si="1721"/>
        <v>0</v>
      </c>
      <c r="U8098" s="185">
        <f t="shared" si="1722"/>
        <v>0</v>
      </c>
      <c r="V8098" s="102">
        <f t="shared" si="1723"/>
        <v>11646</v>
      </c>
      <c r="W8098">
        <f>IF(V8098+O8098&gt;VLOOKUP(E8098,'Coincident Peak'!$C$22:$I$33,7),0,1)</f>
        <v>1</v>
      </c>
      <c r="X8098" s="421">
        <f>IF((AND(E8098=MONTH(VLOOKUP('Time Series Data'!E8098,'Coincident Peak'!$C$5:$D$16,2)),F8098=DAY(VLOOKUP('Time Series Data'!E8098,'Coincident Peak'!$C$5:$D$16,2)),IF(AND(G8098&lt;=HOUR(VLOOKUP('Time Series Data'!E8098,'Coincident Peak'!$C$5:$E$16,3))+Values!$E$5,G8098&gt;=HOUR(VLOOKUP('Time Series Data'!E8098,'Coincident Peak'!$C$5:$E$16,3))-Values!$E$5),"TRUE","FALSE"))),BatteryPower,0)</f>
        <v>0</v>
      </c>
      <c r="Y8098" s="185">
        <f>IF((AND(E8098=MONTH(VLOOKUP('Time Series Data'!E8098,'Coincident Peak'!$C$5:$D$16,2)),F8098=DAY(VLOOKUP('Time Series Data'!E8098,'Coincident Peak'!$C$5:$D$16,2)))),0,N8098)</f>
        <v>0</v>
      </c>
      <c r="Z8098" s="185">
        <f>IF((AND(E8098=MONTH(VLOOKUP('Time Series Data'!E8098,'Coincident Peak'!$C$5:$D$16,2)),F8098=DAY(VLOOKUP('Time Series Data'!E8098,'Coincident Peak'!$C$5:$D$16,2)),IF(AND(G8098&lt;=HOUR(VLOOKUP('Time Series Data'!E8098,'Coincident Peak'!$C$5:$E$16,3))+Values!$E$5,G8098&gt;=HOUR(VLOOKUP('Time Series Data'!E8098,'Coincident Peak'!$C$5:$E$16,3))-Values!$E$5),"TRUE","FALSE"))),BatteryPower,Y8098)</f>
        <v>0</v>
      </c>
      <c r="AA8098" s="185">
        <f>IF((AND(E8098=MONTH(VLOOKUP('Time Series Data'!E8098,'Coincident Peak'!$C$5:$D$16,2)),F8098=DAY(VLOOKUP('Time Series Data'!E8098,'Coincident Peak'!$C$5:$D$16,2))-1)),VLOOKUP(E8098,'Coincident Peak'!$C$5:$N$16,11)*Z8098,Z8098)</f>
        <v>0</v>
      </c>
      <c r="AB8098" s="185">
        <f>IF((AND(E8098=MONTH(VLOOKUP('Time Series Data'!E8098,'Coincident Peak'!$C$5:$D$16,2)),F8098=DAY(VLOOKUP('Time Series Data'!E8098,'Coincident Peak'!$C$5:$D$16,2))+1)),VLOOKUP(E8098,'Coincident Peak'!$C$5:$N$16,12)*AA8098,AA8098)</f>
        <v>0</v>
      </c>
      <c r="AC8098" s="185">
        <f>IF((AND(E8098=MONTH(VLOOKUP('Time Series Data'!E8098,'Coincident Peak'!$C$5:$D$16,2)),F8098=DAY(VLOOKUP('Time Series Data'!E8098,'Coincident Peak'!$C$5:$D$16,2)))),0,O8098)</f>
        <v>0</v>
      </c>
      <c r="AD8098" s="185">
        <f>IF((AND(E8098=MONTH(VLOOKUP('Time Series Data'!E8098,'Coincident Peak'!$C$5:$D$16,2)),F8098=DAY(VLOOKUP('Time Series Data'!E8098,'Coincident Peak'!$C$5:$D$16,2))-1)),VLOOKUP(E8098,'Coincident Peak'!$C$5:$N$16,11)*AC8098,AC8098)</f>
        <v>0</v>
      </c>
      <c r="AE8098" s="185">
        <f>IF((AND(E8098=MONTH(VLOOKUP('Time Series Data'!E8098,'Coincident Peak'!$C$5:$D$16,2)),F8098=DAY(VLOOKUP('Time Series Data'!E8098,'Coincident Peak'!$C$5:$D$16,2))+1)),VLOOKUP(E8098,'Coincident Peak'!$C$5:$N$16,12)*AD8098,AD8098)</f>
        <v>0</v>
      </c>
      <c r="AF8098" s="102">
        <f t="shared" si="1724"/>
        <v>11646</v>
      </c>
      <c r="AG8098" s="185">
        <f>IF((AND(E8098=MONTH(VLOOKUP('Time Series Data'!E8098,'Coincident Peak'!$C$5:$D$16,2)),F8098=DAY(VLOOKUP('Time Series Data'!E8098,'Coincident Peak'!$C$5:$D$16,2)))),U8098,O8098)</f>
        <v>0</v>
      </c>
      <c r="AH8098" s="102">
        <f t="shared" si="1726"/>
        <v>11646</v>
      </c>
      <c r="AL8098" s="102"/>
    </row>
    <row r="8099" spans="1:38" x14ac:dyDescent="0.2">
      <c r="A8099" s="77"/>
      <c r="B8099" s="77">
        <f t="shared" si="1718"/>
        <v>43803.166666666664</v>
      </c>
      <c r="C8099" s="112">
        <f t="shared" si="1719"/>
        <v>43803</v>
      </c>
      <c r="D8099" s="106">
        <f t="shared" si="1725"/>
        <v>12293</v>
      </c>
      <c r="E8099" s="469">
        <v>12</v>
      </c>
      <c r="F8099" s="469">
        <v>4</v>
      </c>
      <c r="G8099" s="110">
        <v>4</v>
      </c>
      <c r="H8099" s="110">
        <f t="shared" si="1720"/>
        <v>3</v>
      </c>
      <c r="I8099" s="110" cm="1">
        <f t="array" ref="I8099">INDEX(Values!$V$6:$AG$29,'Time Series Data'!G8099+1,'Time Series Data'!E8099)</f>
        <v>1</v>
      </c>
      <c r="J8099" s="113">
        <v>8092.5</v>
      </c>
      <c r="K8099" s="108">
        <v>12293</v>
      </c>
      <c r="L8099" s="108">
        <v>0</v>
      </c>
      <c r="M8099">
        <v>0</v>
      </c>
      <c r="N8099">
        <v>0</v>
      </c>
      <c r="O8099">
        <v>0</v>
      </c>
      <c r="P8099">
        <v>95</v>
      </c>
      <c r="T8099" s="185">
        <f t="shared" si="1721"/>
        <v>0</v>
      </c>
      <c r="U8099" s="185">
        <f t="shared" si="1722"/>
        <v>0</v>
      </c>
      <c r="V8099" s="102">
        <f t="shared" si="1723"/>
        <v>12293</v>
      </c>
      <c r="W8099">
        <f>IF(V8099+O8099&gt;VLOOKUP(E8099,'Coincident Peak'!$C$22:$I$33,7),0,1)</f>
        <v>1</v>
      </c>
      <c r="X8099" s="421">
        <f>IF((AND(E8099=MONTH(VLOOKUP('Time Series Data'!E8099,'Coincident Peak'!$C$5:$D$16,2)),F8099=DAY(VLOOKUP('Time Series Data'!E8099,'Coincident Peak'!$C$5:$D$16,2)),IF(AND(G8099&lt;=HOUR(VLOOKUP('Time Series Data'!E8099,'Coincident Peak'!$C$5:$E$16,3))+Values!$E$5,G8099&gt;=HOUR(VLOOKUP('Time Series Data'!E8099,'Coincident Peak'!$C$5:$E$16,3))-Values!$E$5),"TRUE","FALSE"))),BatteryPower,0)</f>
        <v>0</v>
      </c>
      <c r="Y8099" s="185">
        <f>IF((AND(E8099=MONTH(VLOOKUP('Time Series Data'!E8099,'Coincident Peak'!$C$5:$D$16,2)),F8099=DAY(VLOOKUP('Time Series Data'!E8099,'Coincident Peak'!$C$5:$D$16,2)))),0,N8099)</f>
        <v>0</v>
      </c>
      <c r="Z8099" s="185">
        <f>IF((AND(E8099=MONTH(VLOOKUP('Time Series Data'!E8099,'Coincident Peak'!$C$5:$D$16,2)),F8099=DAY(VLOOKUP('Time Series Data'!E8099,'Coincident Peak'!$C$5:$D$16,2)),IF(AND(G8099&lt;=HOUR(VLOOKUP('Time Series Data'!E8099,'Coincident Peak'!$C$5:$E$16,3))+Values!$E$5,G8099&gt;=HOUR(VLOOKUP('Time Series Data'!E8099,'Coincident Peak'!$C$5:$E$16,3))-Values!$E$5),"TRUE","FALSE"))),BatteryPower,Y8099)</f>
        <v>0</v>
      </c>
      <c r="AA8099" s="185">
        <f>IF((AND(E8099=MONTH(VLOOKUP('Time Series Data'!E8099,'Coincident Peak'!$C$5:$D$16,2)),F8099=DAY(VLOOKUP('Time Series Data'!E8099,'Coincident Peak'!$C$5:$D$16,2))-1)),VLOOKUP(E8099,'Coincident Peak'!$C$5:$N$16,11)*Z8099,Z8099)</f>
        <v>0</v>
      </c>
      <c r="AB8099" s="185">
        <f>IF((AND(E8099=MONTH(VLOOKUP('Time Series Data'!E8099,'Coincident Peak'!$C$5:$D$16,2)),F8099=DAY(VLOOKUP('Time Series Data'!E8099,'Coincident Peak'!$C$5:$D$16,2))+1)),VLOOKUP(E8099,'Coincident Peak'!$C$5:$N$16,12)*AA8099,AA8099)</f>
        <v>0</v>
      </c>
      <c r="AC8099" s="185">
        <f>IF((AND(E8099=MONTH(VLOOKUP('Time Series Data'!E8099,'Coincident Peak'!$C$5:$D$16,2)),F8099=DAY(VLOOKUP('Time Series Data'!E8099,'Coincident Peak'!$C$5:$D$16,2)))),0,O8099)</f>
        <v>0</v>
      </c>
      <c r="AD8099" s="185">
        <f>IF((AND(E8099=MONTH(VLOOKUP('Time Series Data'!E8099,'Coincident Peak'!$C$5:$D$16,2)),F8099=DAY(VLOOKUP('Time Series Data'!E8099,'Coincident Peak'!$C$5:$D$16,2))-1)),VLOOKUP(E8099,'Coincident Peak'!$C$5:$N$16,11)*AC8099,AC8099)</f>
        <v>0</v>
      </c>
      <c r="AE8099" s="185">
        <f>IF((AND(E8099=MONTH(VLOOKUP('Time Series Data'!E8099,'Coincident Peak'!$C$5:$D$16,2)),F8099=DAY(VLOOKUP('Time Series Data'!E8099,'Coincident Peak'!$C$5:$D$16,2))+1)),VLOOKUP(E8099,'Coincident Peak'!$C$5:$N$16,12)*AD8099,AD8099)</f>
        <v>0</v>
      </c>
      <c r="AF8099" s="102">
        <f t="shared" si="1724"/>
        <v>12293</v>
      </c>
      <c r="AG8099" s="185">
        <f>IF((AND(E8099=MONTH(VLOOKUP('Time Series Data'!E8099,'Coincident Peak'!$C$5:$D$16,2)),F8099=DAY(VLOOKUP('Time Series Data'!E8099,'Coincident Peak'!$C$5:$D$16,2)))),U8099,O8099)</f>
        <v>0</v>
      </c>
      <c r="AH8099" s="102">
        <f t="shared" si="1726"/>
        <v>12293</v>
      </c>
      <c r="AL8099" s="102"/>
    </row>
    <row r="8100" spans="1:38" x14ac:dyDescent="0.2">
      <c r="A8100" s="77"/>
      <c r="B8100" s="77">
        <f t="shared" si="1718"/>
        <v>43803.208333333336</v>
      </c>
      <c r="C8100" s="112">
        <f t="shared" si="1719"/>
        <v>43803</v>
      </c>
      <c r="D8100" s="106">
        <f t="shared" si="1725"/>
        <v>13792</v>
      </c>
      <c r="E8100" s="469">
        <v>12</v>
      </c>
      <c r="F8100" s="469">
        <v>4</v>
      </c>
      <c r="G8100" s="110">
        <v>5</v>
      </c>
      <c r="H8100" s="110">
        <f t="shared" si="1720"/>
        <v>3</v>
      </c>
      <c r="I8100" s="110" cm="1">
        <f t="array" ref="I8100">INDEX(Values!$V$6:$AG$29,'Time Series Data'!G8100+1,'Time Series Data'!E8100)</f>
        <v>1</v>
      </c>
      <c r="J8100" s="113">
        <v>8093.5</v>
      </c>
      <c r="K8100" s="108">
        <v>13792</v>
      </c>
      <c r="L8100" s="108">
        <v>0</v>
      </c>
      <c r="M8100">
        <v>0</v>
      </c>
      <c r="N8100">
        <v>0</v>
      </c>
      <c r="O8100">
        <v>0</v>
      </c>
      <c r="P8100">
        <v>95</v>
      </c>
      <c r="T8100" s="185">
        <f t="shared" si="1721"/>
        <v>0</v>
      </c>
      <c r="U8100" s="185">
        <f t="shared" si="1722"/>
        <v>0</v>
      </c>
      <c r="V8100" s="102">
        <f t="shared" si="1723"/>
        <v>13792</v>
      </c>
      <c r="W8100">
        <f>IF(V8100+O8100&gt;VLOOKUP(E8100,'Coincident Peak'!$C$22:$I$33,7),0,1)</f>
        <v>1</v>
      </c>
      <c r="X8100" s="421">
        <f>IF((AND(E8100=MONTH(VLOOKUP('Time Series Data'!E8100,'Coincident Peak'!$C$5:$D$16,2)),F8100=DAY(VLOOKUP('Time Series Data'!E8100,'Coincident Peak'!$C$5:$D$16,2)),IF(AND(G8100&lt;=HOUR(VLOOKUP('Time Series Data'!E8100,'Coincident Peak'!$C$5:$E$16,3))+Values!$E$5,G8100&gt;=HOUR(VLOOKUP('Time Series Data'!E8100,'Coincident Peak'!$C$5:$E$16,3))-Values!$E$5),"TRUE","FALSE"))),BatteryPower,0)</f>
        <v>0</v>
      </c>
      <c r="Y8100" s="185">
        <f>IF((AND(E8100=MONTH(VLOOKUP('Time Series Data'!E8100,'Coincident Peak'!$C$5:$D$16,2)),F8100=DAY(VLOOKUP('Time Series Data'!E8100,'Coincident Peak'!$C$5:$D$16,2)))),0,N8100)</f>
        <v>0</v>
      </c>
      <c r="Z8100" s="185">
        <f>IF((AND(E8100=MONTH(VLOOKUP('Time Series Data'!E8100,'Coincident Peak'!$C$5:$D$16,2)),F8100=DAY(VLOOKUP('Time Series Data'!E8100,'Coincident Peak'!$C$5:$D$16,2)),IF(AND(G8100&lt;=HOUR(VLOOKUP('Time Series Data'!E8100,'Coincident Peak'!$C$5:$E$16,3))+Values!$E$5,G8100&gt;=HOUR(VLOOKUP('Time Series Data'!E8100,'Coincident Peak'!$C$5:$E$16,3))-Values!$E$5),"TRUE","FALSE"))),BatteryPower,Y8100)</f>
        <v>0</v>
      </c>
      <c r="AA8100" s="185">
        <f>IF((AND(E8100=MONTH(VLOOKUP('Time Series Data'!E8100,'Coincident Peak'!$C$5:$D$16,2)),F8100=DAY(VLOOKUP('Time Series Data'!E8100,'Coincident Peak'!$C$5:$D$16,2))-1)),VLOOKUP(E8100,'Coincident Peak'!$C$5:$N$16,11)*Z8100,Z8100)</f>
        <v>0</v>
      </c>
      <c r="AB8100" s="185">
        <f>IF((AND(E8100=MONTH(VLOOKUP('Time Series Data'!E8100,'Coincident Peak'!$C$5:$D$16,2)),F8100=DAY(VLOOKUP('Time Series Data'!E8100,'Coincident Peak'!$C$5:$D$16,2))+1)),VLOOKUP(E8100,'Coincident Peak'!$C$5:$N$16,12)*AA8100,AA8100)</f>
        <v>0</v>
      </c>
      <c r="AC8100" s="185">
        <f>IF((AND(E8100=MONTH(VLOOKUP('Time Series Data'!E8100,'Coincident Peak'!$C$5:$D$16,2)),F8100=DAY(VLOOKUP('Time Series Data'!E8100,'Coincident Peak'!$C$5:$D$16,2)))),0,O8100)</f>
        <v>0</v>
      </c>
      <c r="AD8100" s="185">
        <f>IF((AND(E8100=MONTH(VLOOKUP('Time Series Data'!E8100,'Coincident Peak'!$C$5:$D$16,2)),F8100=DAY(VLOOKUP('Time Series Data'!E8100,'Coincident Peak'!$C$5:$D$16,2))-1)),VLOOKUP(E8100,'Coincident Peak'!$C$5:$N$16,11)*AC8100,AC8100)</f>
        <v>0</v>
      </c>
      <c r="AE8100" s="185">
        <f>IF((AND(E8100=MONTH(VLOOKUP('Time Series Data'!E8100,'Coincident Peak'!$C$5:$D$16,2)),F8100=DAY(VLOOKUP('Time Series Data'!E8100,'Coincident Peak'!$C$5:$D$16,2))+1)),VLOOKUP(E8100,'Coincident Peak'!$C$5:$N$16,12)*AD8100,AD8100)</f>
        <v>0</v>
      </c>
      <c r="AF8100" s="102">
        <f t="shared" si="1724"/>
        <v>13792</v>
      </c>
      <c r="AG8100" s="185">
        <f>IF((AND(E8100=MONTH(VLOOKUP('Time Series Data'!E8100,'Coincident Peak'!$C$5:$D$16,2)),F8100=DAY(VLOOKUP('Time Series Data'!E8100,'Coincident Peak'!$C$5:$D$16,2)))),U8100,O8100)</f>
        <v>0</v>
      </c>
      <c r="AH8100" s="102">
        <f t="shared" si="1726"/>
        <v>13792</v>
      </c>
      <c r="AL8100" s="102"/>
    </row>
    <row r="8101" spans="1:38" x14ac:dyDescent="0.2">
      <c r="A8101" s="77"/>
      <c r="B8101" s="77">
        <f t="shared" si="1718"/>
        <v>43803.25</v>
      </c>
      <c r="C8101" s="112">
        <f t="shared" si="1719"/>
        <v>43803</v>
      </c>
      <c r="D8101" s="106">
        <f t="shared" si="1725"/>
        <v>15411</v>
      </c>
      <c r="E8101" s="469">
        <v>12</v>
      </c>
      <c r="F8101" s="469">
        <v>4</v>
      </c>
      <c r="G8101" s="110">
        <v>6</v>
      </c>
      <c r="H8101" s="110">
        <f t="shared" si="1720"/>
        <v>3</v>
      </c>
      <c r="I8101" s="110" cm="1">
        <f t="array" ref="I8101">INDEX(Values!$V$6:$AG$29,'Time Series Data'!G8101+1,'Time Series Data'!E8101)</f>
        <v>1</v>
      </c>
      <c r="J8101" s="113">
        <v>8094.5</v>
      </c>
      <c r="K8101" s="108">
        <v>15411</v>
      </c>
      <c r="L8101" s="108">
        <v>0</v>
      </c>
      <c r="M8101">
        <v>0</v>
      </c>
      <c r="N8101">
        <v>0</v>
      </c>
      <c r="O8101">
        <v>0</v>
      </c>
      <c r="P8101">
        <v>95</v>
      </c>
      <c r="T8101" s="185">
        <f t="shared" si="1721"/>
        <v>0</v>
      </c>
      <c r="U8101" s="185">
        <f t="shared" si="1722"/>
        <v>0</v>
      </c>
      <c r="V8101" s="102">
        <f t="shared" si="1723"/>
        <v>15411</v>
      </c>
      <c r="W8101">
        <f>IF(V8101+O8101&gt;VLOOKUP(E8101,'Coincident Peak'!$C$22:$I$33,7),0,1)</f>
        <v>1</v>
      </c>
      <c r="X8101" s="421">
        <f>IF((AND(E8101=MONTH(VLOOKUP('Time Series Data'!E8101,'Coincident Peak'!$C$5:$D$16,2)),F8101=DAY(VLOOKUP('Time Series Data'!E8101,'Coincident Peak'!$C$5:$D$16,2)),IF(AND(G8101&lt;=HOUR(VLOOKUP('Time Series Data'!E8101,'Coincident Peak'!$C$5:$E$16,3))+Values!$E$5,G8101&gt;=HOUR(VLOOKUP('Time Series Data'!E8101,'Coincident Peak'!$C$5:$E$16,3))-Values!$E$5),"TRUE","FALSE"))),BatteryPower,0)</f>
        <v>0</v>
      </c>
      <c r="Y8101" s="185">
        <f>IF((AND(E8101=MONTH(VLOOKUP('Time Series Data'!E8101,'Coincident Peak'!$C$5:$D$16,2)),F8101=DAY(VLOOKUP('Time Series Data'!E8101,'Coincident Peak'!$C$5:$D$16,2)))),0,N8101)</f>
        <v>0</v>
      </c>
      <c r="Z8101" s="185">
        <f>IF((AND(E8101=MONTH(VLOOKUP('Time Series Data'!E8101,'Coincident Peak'!$C$5:$D$16,2)),F8101=DAY(VLOOKUP('Time Series Data'!E8101,'Coincident Peak'!$C$5:$D$16,2)),IF(AND(G8101&lt;=HOUR(VLOOKUP('Time Series Data'!E8101,'Coincident Peak'!$C$5:$E$16,3))+Values!$E$5,G8101&gt;=HOUR(VLOOKUP('Time Series Data'!E8101,'Coincident Peak'!$C$5:$E$16,3))-Values!$E$5),"TRUE","FALSE"))),BatteryPower,Y8101)</f>
        <v>0</v>
      </c>
      <c r="AA8101" s="185">
        <f>IF((AND(E8101=MONTH(VLOOKUP('Time Series Data'!E8101,'Coincident Peak'!$C$5:$D$16,2)),F8101=DAY(VLOOKUP('Time Series Data'!E8101,'Coincident Peak'!$C$5:$D$16,2))-1)),VLOOKUP(E8101,'Coincident Peak'!$C$5:$N$16,11)*Z8101,Z8101)</f>
        <v>0</v>
      </c>
      <c r="AB8101" s="185">
        <f>IF((AND(E8101=MONTH(VLOOKUP('Time Series Data'!E8101,'Coincident Peak'!$C$5:$D$16,2)),F8101=DAY(VLOOKUP('Time Series Data'!E8101,'Coincident Peak'!$C$5:$D$16,2))+1)),VLOOKUP(E8101,'Coincident Peak'!$C$5:$N$16,12)*AA8101,AA8101)</f>
        <v>0</v>
      </c>
      <c r="AC8101" s="185">
        <f>IF((AND(E8101=MONTH(VLOOKUP('Time Series Data'!E8101,'Coincident Peak'!$C$5:$D$16,2)),F8101=DAY(VLOOKUP('Time Series Data'!E8101,'Coincident Peak'!$C$5:$D$16,2)))),0,O8101)</f>
        <v>0</v>
      </c>
      <c r="AD8101" s="185">
        <f>IF((AND(E8101=MONTH(VLOOKUP('Time Series Data'!E8101,'Coincident Peak'!$C$5:$D$16,2)),F8101=DAY(VLOOKUP('Time Series Data'!E8101,'Coincident Peak'!$C$5:$D$16,2))-1)),VLOOKUP(E8101,'Coincident Peak'!$C$5:$N$16,11)*AC8101,AC8101)</f>
        <v>0</v>
      </c>
      <c r="AE8101" s="185">
        <f>IF((AND(E8101=MONTH(VLOOKUP('Time Series Data'!E8101,'Coincident Peak'!$C$5:$D$16,2)),F8101=DAY(VLOOKUP('Time Series Data'!E8101,'Coincident Peak'!$C$5:$D$16,2))+1)),VLOOKUP(E8101,'Coincident Peak'!$C$5:$N$16,12)*AD8101,AD8101)</f>
        <v>0</v>
      </c>
      <c r="AF8101" s="102">
        <f t="shared" si="1724"/>
        <v>15411</v>
      </c>
      <c r="AG8101" s="185">
        <f>IF((AND(E8101=MONTH(VLOOKUP('Time Series Data'!E8101,'Coincident Peak'!$C$5:$D$16,2)),F8101=DAY(VLOOKUP('Time Series Data'!E8101,'Coincident Peak'!$C$5:$D$16,2)))),U8101,O8101)</f>
        <v>0</v>
      </c>
      <c r="AH8101" s="102">
        <f t="shared" si="1726"/>
        <v>15411</v>
      </c>
      <c r="AL8101" s="102"/>
    </row>
    <row r="8102" spans="1:38" x14ac:dyDescent="0.2">
      <c r="A8102" s="77"/>
      <c r="B8102" s="77">
        <f t="shared" si="1718"/>
        <v>43803.291666666664</v>
      </c>
      <c r="C8102" s="112">
        <f t="shared" si="1719"/>
        <v>43803</v>
      </c>
      <c r="D8102" s="106">
        <f t="shared" si="1725"/>
        <v>15324</v>
      </c>
      <c r="E8102" s="469">
        <v>12</v>
      </c>
      <c r="F8102" s="469">
        <v>4</v>
      </c>
      <c r="G8102" s="110">
        <v>7</v>
      </c>
      <c r="H8102" s="110">
        <f t="shared" si="1720"/>
        <v>3</v>
      </c>
      <c r="I8102" s="110" cm="1">
        <f t="array" ref="I8102">INDEX(Values!$V$6:$AG$29,'Time Series Data'!G8102+1,'Time Series Data'!E8102)</f>
        <v>1</v>
      </c>
      <c r="J8102" s="113">
        <v>8095.5</v>
      </c>
      <c r="K8102" s="108">
        <v>15324</v>
      </c>
      <c r="L8102" s="108">
        <v>0</v>
      </c>
      <c r="M8102">
        <v>0</v>
      </c>
      <c r="N8102">
        <v>0</v>
      </c>
      <c r="O8102">
        <v>29.633400000000002</v>
      </c>
      <c r="P8102">
        <v>95</v>
      </c>
      <c r="T8102" s="185">
        <f t="shared" si="1721"/>
        <v>0</v>
      </c>
      <c r="U8102" s="185">
        <f t="shared" si="1722"/>
        <v>29.633400000000002</v>
      </c>
      <c r="V8102" s="102">
        <f t="shared" si="1723"/>
        <v>15294.366599999999</v>
      </c>
      <c r="W8102">
        <f>IF(V8102+O8102&gt;VLOOKUP(E8102,'Coincident Peak'!$C$22:$I$33,7),0,1)</f>
        <v>1</v>
      </c>
      <c r="X8102" s="421">
        <f>IF((AND(E8102=MONTH(VLOOKUP('Time Series Data'!E8102,'Coincident Peak'!$C$5:$D$16,2)),F8102=DAY(VLOOKUP('Time Series Data'!E8102,'Coincident Peak'!$C$5:$D$16,2)),IF(AND(G8102&lt;=HOUR(VLOOKUP('Time Series Data'!E8102,'Coincident Peak'!$C$5:$E$16,3))+Values!$E$5,G8102&gt;=HOUR(VLOOKUP('Time Series Data'!E8102,'Coincident Peak'!$C$5:$E$16,3))-Values!$E$5),"TRUE","FALSE"))),BatteryPower,0)</f>
        <v>0</v>
      </c>
      <c r="Y8102" s="185">
        <f>IF((AND(E8102=MONTH(VLOOKUP('Time Series Data'!E8102,'Coincident Peak'!$C$5:$D$16,2)),F8102=DAY(VLOOKUP('Time Series Data'!E8102,'Coincident Peak'!$C$5:$D$16,2)))),0,N8102)</f>
        <v>0</v>
      </c>
      <c r="Z8102" s="185">
        <f>IF((AND(E8102=MONTH(VLOOKUP('Time Series Data'!E8102,'Coincident Peak'!$C$5:$D$16,2)),F8102=DAY(VLOOKUP('Time Series Data'!E8102,'Coincident Peak'!$C$5:$D$16,2)),IF(AND(G8102&lt;=HOUR(VLOOKUP('Time Series Data'!E8102,'Coincident Peak'!$C$5:$E$16,3))+Values!$E$5,G8102&gt;=HOUR(VLOOKUP('Time Series Data'!E8102,'Coincident Peak'!$C$5:$E$16,3))-Values!$E$5),"TRUE","FALSE"))),BatteryPower,Y8102)</f>
        <v>0</v>
      </c>
      <c r="AA8102" s="185">
        <f>IF((AND(E8102=MONTH(VLOOKUP('Time Series Data'!E8102,'Coincident Peak'!$C$5:$D$16,2)),F8102=DAY(VLOOKUP('Time Series Data'!E8102,'Coincident Peak'!$C$5:$D$16,2))-1)),VLOOKUP(E8102,'Coincident Peak'!$C$5:$N$16,11)*Z8102,Z8102)</f>
        <v>0</v>
      </c>
      <c r="AB8102" s="185">
        <f>IF((AND(E8102=MONTH(VLOOKUP('Time Series Data'!E8102,'Coincident Peak'!$C$5:$D$16,2)),F8102=DAY(VLOOKUP('Time Series Data'!E8102,'Coincident Peak'!$C$5:$D$16,2))+1)),VLOOKUP(E8102,'Coincident Peak'!$C$5:$N$16,12)*AA8102,AA8102)</f>
        <v>0</v>
      </c>
      <c r="AC8102" s="185">
        <f>IF((AND(E8102=MONTH(VLOOKUP('Time Series Data'!E8102,'Coincident Peak'!$C$5:$D$16,2)),F8102=DAY(VLOOKUP('Time Series Data'!E8102,'Coincident Peak'!$C$5:$D$16,2)))),0,O8102)</f>
        <v>29.633400000000002</v>
      </c>
      <c r="AD8102" s="185">
        <f>IF((AND(E8102=MONTH(VLOOKUP('Time Series Data'!E8102,'Coincident Peak'!$C$5:$D$16,2)),F8102=DAY(VLOOKUP('Time Series Data'!E8102,'Coincident Peak'!$C$5:$D$16,2))-1)),VLOOKUP(E8102,'Coincident Peak'!$C$5:$N$16,11)*AC8102,AC8102)</f>
        <v>29.633400000000002</v>
      </c>
      <c r="AE8102" s="185">
        <f>IF((AND(E8102=MONTH(VLOOKUP('Time Series Data'!E8102,'Coincident Peak'!$C$5:$D$16,2)),F8102=DAY(VLOOKUP('Time Series Data'!E8102,'Coincident Peak'!$C$5:$D$16,2))+1)),VLOOKUP(E8102,'Coincident Peak'!$C$5:$N$16,12)*AD8102,AD8102)</f>
        <v>29.633400000000002</v>
      </c>
      <c r="AF8102" s="102">
        <f t="shared" si="1724"/>
        <v>15294.366599999999</v>
      </c>
      <c r="AG8102" s="185">
        <f>IF((AND(E8102=MONTH(VLOOKUP('Time Series Data'!E8102,'Coincident Peak'!$C$5:$D$16,2)),F8102=DAY(VLOOKUP('Time Series Data'!E8102,'Coincident Peak'!$C$5:$D$16,2)))),U8102,O8102)</f>
        <v>29.633400000000002</v>
      </c>
      <c r="AH8102" s="102">
        <f t="shared" si="1726"/>
        <v>15294.366599999999</v>
      </c>
      <c r="AL8102" s="102"/>
    </row>
    <row r="8103" spans="1:38" x14ac:dyDescent="0.2">
      <c r="A8103" s="77"/>
      <c r="B8103" s="77">
        <f t="shared" si="1718"/>
        <v>43803.333333333336</v>
      </c>
      <c r="C8103" s="112">
        <f t="shared" si="1719"/>
        <v>43803</v>
      </c>
      <c r="D8103" s="106">
        <f t="shared" si="1725"/>
        <v>14776</v>
      </c>
      <c r="E8103" s="469">
        <v>12</v>
      </c>
      <c r="F8103" s="469">
        <v>4</v>
      </c>
      <c r="G8103" s="110">
        <v>8</v>
      </c>
      <c r="H8103" s="110">
        <f t="shared" si="1720"/>
        <v>3</v>
      </c>
      <c r="I8103" s="110" cm="1">
        <f t="array" ref="I8103">INDEX(Values!$V$6:$AG$29,'Time Series Data'!G8103+1,'Time Series Data'!E8103)</f>
        <v>1</v>
      </c>
      <c r="J8103" s="113">
        <v>8096.5</v>
      </c>
      <c r="K8103" s="108">
        <v>14776</v>
      </c>
      <c r="L8103" s="108">
        <v>0</v>
      </c>
      <c r="M8103">
        <v>0</v>
      </c>
      <c r="N8103">
        <v>0</v>
      </c>
      <c r="O8103">
        <v>326.33699999999999</v>
      </c>
      <c r="P8103">
        <v>95</v>
      </c>
      <c r="T8103" s="185">
        <f t="shared" si="1721"/>
        <v>0</v>
      </c>
      <c r="U8103" s="185">
        <f t="shared" si="1722"/>
        <v>326.33699999999999</v>
      </c>
      <c r="V8103" s="102">
        <f t="shared" si="1723"/>
        <v>14449.663</v>
      </c>
      <c r="W8103">
        <f>IF(V8103+O8103&gt;VLOOKUP(E8103,'Coincident Peak'!$C$22:$I$33,7),0,1)</f>
        <v>1</v>
      </c>
      <c r="X8103" s="421">
        <f>IF((AND(E8103=MONTH(VLOOKUP('Time Series Data'!E8103,'Coincident Peak'!$C$5:$D$16,2)),F8103=DAY(VLOOKUP('Time Series Data'!E8103,'Coincident Peak'!$C$5:$D$16,2)),IF(AND(G8103&lt;=HOUR(VLOOKUP('Time Series Data'!E8103,'Coincident Peak'!$C$5:$E$16,3))+Values!$E$5,G8103&gt;=HOUR(VLOOKUP('Time Series Data'!E8103,'Coincident Peak'!$C$5:$E$16,3))-Values!$E$5),"TRUE","FALSE"))),BatteryPower,0)</f>
        <v>0</v>
      </c>
      <c r="Y8103" s="185">
        <f>IF((AND(E8103=MONTH(VLOOKUP('Time Series Data'!E8103,'Coincident Peak'!$C$5:$D$16,2)),F8103=DAY(VLOOKUP('Time Series Data'!E8103,'Coincident Peak'!$C$5:$D$16,2)))),0,N8103)</f>
        <v>0</v>
      </c>
      <c r="Z8103" s="185">
        <f>IF((AND(E8103=MONTH(VLOOKUP('Time Series Data'!E8103,'Coincident Peak'!$C$5:$D$16,2)),F8103=DAY(VLOOKUP('Time Series Data'!E8103,'Coincident Peak'!$C$5:$D$16,2)),IF(AND(G8103&lt;=HOUR(VLOOKUP('Time Series Data'!E8103,'Coincident Peak'!$C$5:$E$16,3))+Values!$E$5,G8103&gt;=HOUR(VLOOKUP('Time Series Data'!E8103,'Coincident Peak'!$C$5:$E$16,3))-Values!$E$5),"TRUE","FALSE"))),BatteryPower,Y8103)</f>
        <v>0</v>
      </c>
      <c r="AA8103" s="185">
        <f>IF((AND(E8103=MONTH(VLOOKUP('Time Series Data'!E8103,'Coincident Peak'!$C$5:$D$16,2)),F8103=DAY(VLOOKUP('Time Series Data'!E8103,'Coincident Peak'!$C$5:$D$16,2))-1)),VLOOKUP(E8103,'Coincident Peak'!$C$5:$N$16,11)*Z8103,Z8103)</f>
        <v>0</v>
      </c>
      <c r="AB8103" s="185">
        <f>IF((AND(E8103=MONTH(VLOOKUP('Time Series Data'!E8103,'Coincident Peak'!$C$5:$D$16,2)),F8103=DAY(VLOOKUP('Time Series Data'!E8103,'Coincident Peak'!$C$5:$D$16,2))+1)),VLOOKUP(E8103,'Coincident Peak'!$C$5:$N$16,12)*AA8103,AA8103)</f>
        <v>0</v>
      </c>
      <c r="AC8103" s="185">
        <f>IF((AND(E8103=MONTH(VLOOKUP('Time Series Data'!E8103,'Coincident Peak'!$C$5:$D$16,2)),F8103=DAY(VLOOKUP('Time Series Data'!E8103,'Coincident Peak'!$C$5:$D$16,2)))),0,O8103)</f>
        <v>326.33699999999999</v>
      </c>
      <c r="AD8103" s="185">
        <f>IF((AND(E8103=MONTH(VLOOKUP('Time Series Data'!E8103,'Coincident Peak'!$C$5:$D$16,2)),F8103=DAY(VLOOKUP('Time Series Data'!E8103,'Coincident Peak'!$C$5:$D$16,2))-1)),VLOOKUP(E8103,'Coincident Peak'!$C$5:$N$16,11)*AC8103,AC8103)</f>
        <v>326.33699999999999</v>
      </c>
      <c r="AE8103" s="185">
        <f>IF((AND(E8103=MONTH(VLOOKUP('Time Series Data'!E8103,'Coincident Peak'!$C$5:$D$16,2)),F8103=DAY(VLOOKUP('Time Series Data'!E8103,'Coincident Peak'!$C$5:$D$16,2))+1)),VLOOKUP(E8103,'Coincident Peak'!$C$5:$N$16,12)*AD8103,AD8103)</f>
        <v>326.33699999999999</v>
      </c>
      <c r="AF8103" s="102">
        <f t="shared" si="1724"/>
        <v>14449.663</v>
      </c>
      <c r="AG8103" s="185">
        <f>IF((AND(E8103=MONTH(VLOOKUP('Time Series Data'!E8103,'Coincident Peak'!$C$5:$D$16,2)),F8103=DAY(VLOOKUP('Time Series Data'!E8103,'Coincident Peak'!$C$5:$D$16,2)))),U8103,O8103)</f>
        <v>326.33699999999999</v>
      </c>
      <c r="AH8103" s="102">
        <f t="shared" si="1726"/>
        <v>14449.663</v>
      </c>
      <c r="AL8103" s="102"/>
    </row>
    <row r="8104" spans="1:38" x14ac:dyDescent="0.2">
      <c r="A8104" s="77"/>
      <c r="B8104" s="77">
        <f t="shared" si="1718"/>
        <v>43803.375</v>
      </c>
      <c r="C8104" s="112">
        <f t="shared" si="1719"/>
        <v>43803</v>
      </c>
      <c r="D8104" s="106">
        <f t="shared" si="1725"/>
        <v>13802</v>
      </c>
      <c r="E8104" s="469">
        <v>12</v>
      </c>
      <c r="F8104" s="469">
        <v>4</v>
      </c>
      <c r="G8104" s="110">
        <v>9</v>
      </c>
      <c r="H8104" s="110">
        <f t="shared" si="1720"/>
        <v>3</v>
      </c>
      <c r="I8104" s="110" cm="1">
        <f t="array" ref="I8104">INDEX(Values!$V$6:$AG$29,'Time Series Data'!G8104+1,'Time Series Data'!E8104)</f>
        <v>1</v>
      </c>
      <c r="J8104" s="113">
        <v>8097.5</v>
      </c>
      <c r="K8104" s="108">
        <v>13802</v>
      </c>
      <c r="L8104" s="108">
        <v>0</v>
      </c>
      <c r="M8104">
        <v>0</v>
      </c>
      <c r="N8104">
        <v>0</v>
      </c>
      <c r="O8104">
        <v>317.46199999999999</v>
      </c>
      <c r="P8104">
        <v>95</v>
      </c>
      <c r="T8104" s="185">
        <f t="shared" si="1721"/>
        <v>0</v>
      </c>
      <c r="U8104" s="185">
        <f t="shared" si="1722"/>
        <v>317.46199999999999</v>
      </c>
      <c r="V8104" s="102">
        <f t="shared" si="1723"/>
        <v>13484.538</v>
      </c>
      <c r="W8104">
        <f>IF(V8104+O8104&gt;VLOOKUP(E8104,'Coincident Peak'!$C$22:$I$33,7),0,1)</f>
        <v>1</v>
      </c>
      <c r="X8104" s="421">
        <f>IF((AND(E8104=MONTH(VLOOKUP('Time Series Data'!E8104,'Coincident Peak'!$C$5:$D$16,2)),F8104=DAY(VLOOKUP('Time Series Data'!E8104,'Coincident Peak'!$C$5:$D$16,2)),IF(AND(G8104&lt;=HOUR(VLOOKUP('Time Series Data'!E8104,'Coincident Peak'!$C$5:$E$16,3))+Values!$E$5,G8104&gt;=HOUR(VLOOKUP('Time Series Data'!E8104,'Coincident Peak'!$C$5:$E$16,3))-Values!$E$5),"TRUE","FALSE"))),BatteryPower,0)</f>
        <v>0</v>
      </c>
      <c r="Y8104" s="185">
        <f>IF((AND(E8104=MONTH(VLOOKUP('Time Series Data'!E8104,'Coincident Peak'!$C$5:$D$16,2)),F8104=DAY(VLOOKUP('Time Series Data'!E8104,'Coincident Peak'!$C$5:$D$16,2)))),0,N8104)</f>
        <v>0</v>
      </c>
      <c r="Z8104" s="185">
        <f>IF((AND(E8104=MONTH(VLOOKUP('Time Series Data'!E8104,'Coincident Peak'!$C$5:$D$16,2)),F8104=DAY(VLOOKUP('Time Series Data'!E8104,'Coincident Peak'!$C$5:$D$16,2)),IF(AND(G8104&lt;=HOUR(VLOOKUP('Time Series Data'!E8104,'Coincident Peak'!$C$5:$E$16,3))+Values!$E$5,G8104&gt;=HOUR(VLOOKUP('Time Series Data'!E8104,'Coincident Peak'!$C$5:$E$16,3))-Values!$E$5),"TRUE","FALSE"))),BatteryPower,Y8104)</f>
        <v>0</v>
      </c>
      <c r="AA8104" s="185">
        <f>IF((AND(E8104=MONTH(VLOOKUP('Time Series Data'!E8104,'Coincident Peak'!$C$5:$D$16,2)),F8104=DAY(VLOOKUP('Time Series Data'!E8104,'Coincident Peak'!$C$5:$D$16,2))-1)),VLOOKUP(E8104,'Coincident Peak'!$C$5:$N$16,11)*Z8104,Z8104)</f>
        <v>0</v>
      </c>
      <c r="AB8104" s="185">
        <f>IF((AND(E8104=MONTH(VLOOKUP('Time Series Data'!E8104,'Coincident Peak'!$C$5:$D$16,2)),F8104=DAY(VLOOKUP('Time Series Data'!E8104,'Coincident Peak'!$C$5:$D$16,2))+1)),VLOOKUP(E8104,'Coincident Peak'!$C$5:$N$16,12)*AA8104,AA8104)</f>
        <v>0</v>
      </c>
      <c r="AC8104" s="185">
        <f>IF((AND(E8104=MONTH(VLOOKUP('Time Series Data'!E8104,'Coincident Peak'!$C$5:$D$16,2)),F8104=DAY(VLOOKUP('Time Series Data'!E8104,'Coincident Peak'!$C$5:$D$16,2)))),0,O8104)</f>
        <v>317.46199999999999</v>
      </c>
      <c r="AD8104" s="185">
        <f>IF((AND(E8104=MONTH(VLOOKUP('Time Series Data'!E8104,'Coincident Peak'!$C$5:$D$16,2)),F8104=DAY(VLOOKUP('Time Series Data'!E8104,'Coincident Peak'!$C$5:$D$16,2))-1)),VLOOKUP(E8104,'Coincident Peak'!$C$5:$N$16,11)*AC8104,AC8104)</f>
        <v>317.46199999999999</v>
      </c>
      <c r="AE8104" s="185">
        <f>IF((AND(E8104=MONTH(VLOOKUP('Time Series Data'!E8104,'Coincident Peak'!$C$5:$D$16,2)),F8104=DAY(VLOOKUP('Time Series Data'!E8104,'Coincident Peak'!$C$5:$D$16,2))+1)),VLOOKUP(E8104,'Coincident Peak'!$C$5:$N$16,12)*AD8104,AD8104)</f>
        <v>317.46199999999999</v>
      </c>
      <c r="AF8104" s="102">
        <f t="shared" si="1724"/>
        <v>13484.538</v>
      </c>
      <c r="AG8104" s="185">
        <f>IF((AND(E8104=MONTH(VLOOKUP('Time Series Data'!E8104,'Coincident Peak'!$C$5:$D$16,2)),F8104=DAY(VLOOKUP('Time Series Data'!E8104,'Coincident Peak'!$C$5:$D$16,2)))),U8104,O8104)</f>
        <v>317.46199999999999</v>
      </c>
      <c r="AH8104" s="102">
        <f t="shared" si="1726"/>
        <v>13484.538</v>
      </c>
      <c r="AL8104" s="102"/>
    </row>
    <row r="8105" spans="1:38" x14ac:dyDescent="0.2">
      <c r="A8105" s="77"/>
      <c r="B8105" s="77">
        <f t="shared" si="1718"/>
        <v>43803.416666666664</v>
      </c>
      <c r="C8105" s="112">
        <f t="shared" si="1719"/>
        <v>43803</v>
      </c>
      <c r="D8105" s="106">
        <f t="shared" si="1725"/>
        <v>13162</v>
      </c>
      <c r="E8105" s="469">
        <v>12</v>
      </c>
      <c r="F8105" s="469">
        <v>4</v>
      </c>
      <c r="G8105" s="110">
        <v>10</v>
      </c>
      <c r="H8105" s="110">
        <f t="shared" si="1720"/>
        <v>3</v>
      </c>
      <c r="I8105" s="110" cm="1">
        <f t="array" ref="I8105">INDEX(Values!$V$6:$AG$29,'Time Series Data'!G8105+1,'Time Series Data'!E8105)</f>
        <v>1</v>
      </c>
      <c r="J8105" s="113">
        <v>8098.5</v>
      </c>
      <c r="K8105" s="108">
        <v>13162</v>
      </c>
      <c r="L8105" s="108">
        <v>0</v>
      </c>
      <c r="M8105">
        <v>0</v>
      </c>
      <c r="N8105">
        <v>0</v>
      </c>
      <c r="O8105">
        <v>207.26</v>
      </c>
      <c r="P8105">
        <v>95</v>
      </c>
      <c r="T8105" s="185">
        <f t="shared" si="1721"/>
        <v>0</v>
      </c>
      <c r="U8105" s="185">
        <f t="shared" si="1722"/>
        <v>207.26</v>
      </c>
      <c r="V8105" s="102">
        <f t="shared" si="1723"/>
        <v>12954.74</v>
      </c>
      <c r="W8105">
        <f>IF(V8105+O8105&gt;VLOOKUP(E8105,'Coincident Peak'!$C$22:$I$33,7),0,1)</f>
        <v>1</v>
      </c>
      <c r="X8105" s="421">
        <f>IF((AND(E8105=MONTH(VLOOKUP('Time Series Data'!E8105,'Coincident Peak'!$C$5:$D$16,2)),F8105=DAY(VLOOKUP('Time Series Data'!E8105,'Coincident Peak'!$C$5:$D$16,2)),IF(AND(G8105&lt;=HOUR(VLOOKUP('Time Series Data'!E8105,'Coincident Peak'!$C$5:$E$16,3))+Values!$E$5,G8105&gt;=HOUR(VLOOKUP('Time Series Data'!E8105,'Coincident Peak'!$C$5:$E$16,3))-Values!$E$5),"TRUE","FALSE"))),BatteryPower,0)</f>
        <v>0</v>
      </c>
      <c r="Y8105" s="185">
        <f>IF((AND(E8105=MONTH(VLOOKUP('Time Series Data'!E8105,'Coincident Peak'!$C$5:$D$16,2)),F8105=DAY(VLOOKUP('Time Series Data'!E8105,'Coincident Peak'!$C$5:$D$16,2)))),0,N8105)</f>
        <v>0</v>
      </c>
      <c r="Z8105" s="185">
        <f>IF((AND(E8105=MONTH(VLOOKUP('Time Series Data'!E8105,'Coincident Peak'!$C$5:$D$16,2)),F8105=DAY(VLOOKUP('Time Series Data'!E8105,'Coincident Peak'!$C$5:$D$16,2)),IF(AND(G8105&lt;=HOUR(VLOOKUP('Time Series Data'!E8105,'Coincident Peak'!$C$5:$E$16,3))+Values!$E$5,G8105&gt;=HOUR(VLOOKUP('Time Series Data'!E8105,'Coincident Peak'!$C$5:$E$16,3))-Values!$E$5),"TRUE","FALSE"))),BatteryPower,Y8105)</f>
        <v>0</v>
      </c>
      <c r="AA8105" s="185">
        <f>IF((AND(E8105=MONTH(VLOOKUP('Time Series Data'!E8105,'Coincident Peak'!$C$5:$D$16,2)),F8105=DAY(VLOOKUP('Time Series Data'!E8105,'Coincident Peak'!$C$5:$D$16,2))-1)),VLOOKUP(E8105,'Coincident Peak'!$C$5:$N$16,11)*Z8105,Z8105)</f>
        <v>0</v>
      </c>
      <c r="AB8105" s="185">
        <f>IF((AND(E8105=MONTH(VLOOKUP('Time Series Data'!E8105,'Coincident Peak'!$C$5:$D$16,2)),F8105=DAY(VLOOKUP('Time Series Data'!E8105,'Coincident Peak'!$C$5:$D$16,2))+1)),VLOOKUP(E8105,'Coincident Peak'!$C$5:$N$16,12)*AA8105,AA8105)</f>
        <v>0</v>
      </c>
      <c r="AC8105" s="185">
        <f>IF((AND(E8105=MONTH(VLOOKUP('Time Series Data'!E8105,'Coincident Peak'!$C$5:$D$16,2)),F8105=DAY(VLOOKUP('Time Series Data'!E8105,'Coincident Peak'!$C$5:$D$16,2)))),0,O8105)</f>
        <v>207.26</v>
      </c>
      <c r="AD8105" s="185">
        <f>IF((AND(E8105=MONTH(VLOOKUP('Time Series Data'!E8105,'Coincident Peak'!$C$5:$D$16,2)),F8105=DAY(VLOOKUP('Time Series Data'!E8105,'Coincident Peak'!$C$5:$D$16,2))-1)),VLOOKUP(E8105,'Coincident Peak'!$C$5:$N$16,11)*AC8105,AC8105)</f>
        <v>207.26</v>
      </c>
      <c r="AE8105" s="185">
        <f>IF((AND(E8105=MONTH(VLOOKUP('Time Series Data'!E8105,'Coincident Peak'!$C$5:$D$16,2)),F8105=DAY(VLOOKUP('Time Series Data'!E8105,'Coincident Peak'!$C$5:$D$16,2))+1)),VLOOKUP(E8105,'Coincident Peak'!$C$5:$N$16,12)*AD8105,AD8105)</f>
        <v>207.26</v>
      </c>
      <c r="AF8105" s="102">
        <f t="shared" si="1724"/>
        <v>12954.74</v>
      </c>
      <c r="AG8105" s="185">
        <f>IF((AND(E8105=MONTH(VLOOKUP('Time Series Data'!E8105,'Coincident Peak'!$C$5:$D$16,2)),F8105=DAY(VLOOKUP('Time Series Data'!E8105,'Coincident Peak'!$C$5:$D$16,2)))),U8105,O8105)</f>
        <v>207.26</v>
      </c>
      <c r="AH8105" s="102">
        <f t="shared" si="1726"/>
        <v>12954.74</v>
      </c>
      <c r="AL8105" s="102"/>
    </row>
    <row r="8106" spans="1:38" x14ac:dyDescent="0.2">
      <c r="A8106" s="77"/>
      <c r="B8106" s="77">
        <f t="shared" si="1718"/>
        <v>43803.458333333336</v>
      </c>
      <c r="C8106" s="112">
        <f t="shared" si="1719"/>
        <v>43803</v>
      </c>
      <c r="D8106" s="106">
        <f t="shared" si="1725"/>
        <v>12492</v>
      </c>
      <c r="E8106" s="469">
        <v>12</v>
      </c>
      <c r="F8106" s="469">
        <v>4</v>
      </c>
      <c r="G8106" s="110">
        <v>11</v>
      </c>
      <c r="H8106" s="110">
        <f t="shared" si="1720"/>
        <v>3</v>
      </c>
      <c r="I8106" s="110" cm="1">
        <f t="array" ref="I8106">INDEX(Values!$V$6:$AG$29,'Time Series Data'!G8106+1,'Time Series Data'!E8106)</f>
        <v>1</v>
      </c>
      <c r="J8106" s="113">
        <v>8099.5</v>
      </c>
      <c r="K8106" s="108">
        <v>12492</v>
      </c>
      <c r="L8106" s="108">
        <v>0</v>
      </c>
      <c r="M8106">
        <v>0</v>
      </c>
      <c r="N8106">
        <v>0</v>
      </c>
      <c r="O8106">
        <v>264.89999999999998</v>
      </c>
      <c r="P8106">
        <v>95</v>
      </c>
      <c r="T8106" s="185">
        <f t="shared" si="1721"/>
        <v>0</v>
      </c>
      <c r="U8106" s="185">
        <f t="shared" si="1722"/>
        <v>264.89999999999998</v>
      </c>
      <c r="V8106" s="102">
        <f t="shared" si="1723"/>
        <v>12227.1</v>
      </c>
      <c r="W8106">
        <f>IF(V8106+O8106&gt;VLOOKUP(E8106,'Coincident Peak'!$C$22:$I$33,7),0,1)</f>
        <v>1</v>
      </c>
      <c r="X8106" s="421">
        <f>IF((AND(E8106=MONTH(VLOOKUP('Time Series Data'!E8106,'Coincident Peak'!$C$5:$D$16,2)),F8106=DAY(VLOOKUP('Time Series Data'!E8106,'Coincident Peak'!$C$5:$D$16,2)),IF(AND(G8106&lt;=HOUR(VLOOKUP('Time Series Data'!E8106,'Coincident Peak'!$C$5:$E$16,3))+Values!$E$5,G8106&gt;=HOUR(VLOOKUP('Time Series Data'!E8106,'Coincident Peak'!$C$5:$E$16,3))-Values!$E$5),"TRUE","FALSE"))),BatteryPower,0)</f>
        <v>0</v>
      </c>
      <c r="Y8106" s="185">
        <f>IF((AND(E8106=MONTH(VLOOKUP('Time Series Data'!E8106,'Coincident Peak'!$C$5:$D$16,2)),F8106=DAY(VLOOKUP('Time Series Data'!E8106,'Coincident Peak'!$C$5:$D$16,2)))),0,N8106)</f>
        <v>0</v>
      </c>
      <c r="Z8106" s="185">
        <f>IF((AND(E8106=MONTH(VLOOKUP('Time Series Data'!E8106,'Coincident Peak'!$C$5:$D$16,2)),F8106=DAY(VLOOKUP('Time Series Data'!E8106,'Coincident Peak'!$C$5:$D$16,2)),IF(AND(G8106&lt;=HOUR(VLOOKUP('Time Series Data'!E8106,'Coincident Peak'!$C$5:$E$16,3))+Values!$E$5,G8106&gt;=HOUR(VLOOKUP('Time Series Data'!E8106,'Coincident Peak'!$C$5:$E$16,3))-Values!$E$5),"TRUE","FALSE"))),BatteryPower,Y8106)</f>
        <v>0</v>
      </c>
      <c r="AA8106" s="185">
        <f>IF((AND(E8106=MONTH(VLOOKUP('Time Series Data'!E8106,'Coincident Peak'!$C$5:$D$16,2)),F8106=DAY(VLOOKUP('Time Series Data'!E8106,'Coincident Peak'!$C$5:$D$16,2))-1)),VLOOKUP(E8106,'Coincident Peak'!$C$5:$N$16,11)*Z8106,Z8106)</f>
        <v>0</v>
      </c>
      <c r="AB8106" s="185">
        <f>IF((AND(E8106=MONTH(VLOOKUP('Time Series Data'!E8106,'Coincident Peak'!$C$5:$D$16,2)),F8106=DAY(VLOOKUP('Time Series Data'!E8106,'Coincident Peak'!$C$5:$D$16,2))+1)),VLOOKUP(E8106,'Coincident Peak'!$C$5:$N$16,12)*AA8106,AA8106)</f>
        <v>0</v>
      </c>
      <c r="AC8106" s="185">
        <f>IF((AND(E8106=MONTH(VLOOKUP('Time Series Data'!E8106,'Coincident Peak'!$C$5:$D$16,2)),F8106=DAY(VLOOKUP('Time Series Data'!E8106,'Coincident Peak'!$C$5:$D$16,2)))),0,O8106)</f>
        <v>264.89999999999998</v>
      </c>
      <c r="AD8106" s="185">
        <f>IF((AND(E8106=MONTH(VLOOKUP('Time Series Data'!E8106,'Coincident Peak'!$C$5:$D$16,2)),F8106=DAY(VLOOKUP('Time Series Data'!E8106,'Coincident Peak'!$C$5:$D$16,2))-1)),VLOOKUP(E8106,'Coincident Peak'!$C$5:$N$16,11)*AC8106,AC8106)</f>
        <v>264.89999999999998</v>
      </c>
      <c r="AE8106" s="185">
        <f>IF((AND(E8106=MONTH(VLOOKUP('Time Series Data'!E8106,'Coincident Peak'!$C$5:$D$16,2)),F8106=DAY(VLOOKUP('Time Series Data'!E8106,'Coincident Peak'!$C$5:$D$16,2))+1)),VLOOKUP(E8106,'Coincident Peak'!$C$5:$N$16,12)*AD8106,AD8106)</f>
        <v>264.89999999999998</v>
      </c>
      <c r="AF8106" s="102">
        <f t="shared" si="1724"/>
        <v>12227.1</v>
      </c>
      <c r="AG8106" s="185">
        <f>IF((AND(E8106=MONTH(VLOOKUP('Time Series Data'!E8106,'Coincident Peak'!$C$5:$D$16,2)),F8106=DAY(VLOOKUP('Time Series Data'!E8106,'Coincident Peak'!$C$5:$D$16,2)))),U8106,O8106)</f>
        <v>264.89999999999998</v>
      </c>
      <c r="AH8106" s="102">
        <f t="shared" si="1726"/>
        <v>12227.1</v>
      </c>
      <c r="AL8106" s="102"/>
    </row>
    <row r="8107" spans="1:38" x14ac:dyDescent="0.2">
      <c r="A8107" s="77"/>
      <c r="B8107" s="77">
        <f t="shared" si="1718"/>
        <v>43803.5</v>
      </c>
      <c r="C8107" s="112">
        <f t="shared" si="1719"/>
        <v>43803</v>
      </c>
      <c r="D8107" s="106">
        <f t="shared" si="1725"/>
        <v>11634</v>
      </c>
      <c r="E8107" s="469">
        <v>12</v>
      </c>
      <c r="F8107" s="469">
        <v>4</v>
      </c>
      <c r="G8107" s="110">
        <v>12</v>
      </c>
      <c r="H8107" s="110">
        <f t="shared" si="1720"/>
        <v>3</v>
      </c>
      <c r="I8107" s="110" cm="1">
        <f t="array" ref="I8107">INDEX(Values!$V$6:$AG$29,'Time Series Data'!G8107+1,'Time Series Data'!E8107)</f>
        <v>1</v>
      </c>
      <c r="J8107" s="113">
        <v>8100.5</v>
      </c>
      <c r="K8107" s="108">
        <v>11634</v>
      </c>
      <c r="L8107" s="108">
        <v>0</v>
      </c>
      <c r="M8107">
        <v>0</v>
      </c>
      <c r="N8107">
        <v>0</v>
      </c>
      <c r="O8107">
        <v>250.333</v>
      </c>
      <c r="P8107">
        <v>95</v>
      </c>
      <c r="T8107" s="185">
        <f t="shared" si="1721"/>
        <v>0</v>
      </c>
      <c r="U8107" s="185">
        <f t="shared" si="1722"/>
        <v>250.333</v>
      </c>
      <c r="V8107" s="102">
        <f t="shared" si="1723"/>
        <v>11383.666999999999</v>
      </c>
      <c r="W8107">
        <f>IF(V8107+O8107&gt;VLOOKUP(E8107,'Coincident Peak'!$C$22:$I$33,7),0,1)</f>
        <v>1</v>
      </c>
      <c r="X8107" s="421">
        <f>IF((AND(E8107=MONTH(VLOOKUP('Time Series Data'!E8107,'Coincident Peak'!$C$5:$D$16,2)),F8107=DAY(VLOOKUP('Time Series Data'!E8107,'Coincident Peak'!$C$5:$D$16,2)),IF(AND(G8107&lt;=HOUR(VLOOKUP('Time Series Data'!E8107,'Coincident Peak'!$C$5:$E$16,3))+Values!$E$5,G8107&gt;=HOUR(VLOOKUP('Time Series Data'!E8107,'Coincident Peak'!$C$5:$E$16,3))-Values!$E$5),"TRUE","FALSE"))),BatteryPower,0)</f>
        <v>0</v>
      </c>
      <c r="Y8107" s="185">
        <f>IF((AND(E8107=MONTH(VLOOKUP('Time Series Data'!E8107,'Coincident Peak'!$C$5:$D$16,2)),F8107=DAY(VLOOKUP('Time Series Data'!E8107,'Coincident Peak'!$C$5:$D$16,2)))),0,N8107)</f>
        <v>0</v>
      </c>
      <c r="Z8107" s="185">
        <f>IF((AND(E8107=MONTH(VLOOKUP('Time Series Data'!E8107,'Coincident Peak'!$C$5:$D$16,2)),F8107=DAY(VLOOKUP('Time Series Data'!E8107,'Coincident Peak'!$C$5:$D$16,2)),IF(AND(G8107&lt;=HOUR(VLOOKUP('Time Series Data'!E8107,'Coincident Peak'!$C$5:$E$16,3))+Values!$E$5,G8107&gt;=HOUR(VLOOKUP('Time Series Data'!E8107,'Coincident Peak'!$C$5:$E$16,3))-Values!$E$5),"TRUE","FALSE"))),BatteryPower,Y8107)</f>
        <v>0</v>
      </c>
      <c r="AA8107" s="185">
        <f>IF((AND(E8107=MONTH(VLOOKUP('Time Series Data'!E8107,'Coincident Peak'!$C$5:$D$16,2)),F8107=DAY(VLOOKUP('Time Series Data'!E8107,'Coincident Peak'!$C$5:$D$16,2))-1)),VLOOKUP(E8107,'Coincident Peak'!$C$5:$N$16,11)*Z8107,Z8107)</f>
        <v>0</v>
      </c>
      <c r="AB8107" s="185">
        <f>IF((AND(E8107=MONTH(VLOOKUP('Time Series Data'!E8107,'Coincident Peak'!$C$5:$D$16,2)),F8107=DAY(VLOOKUP('Time Series Data'!E8107,'Coincident Peak'!$C$5:$D$16,2))+1)),VLOOKUP(E8107,'Coincident Peak'!$C$5:$N$16,12)*AA8107,AA8107)</f>
        <v>0</v>
      </c>
      <c r="AC8107" s="185">
        <f>IF((AND(E8107=MONTH(VLOOKUP('Time Series Data'!E8107,'Coincident Peak'!$C$5:$D$16,2)),F8107=DAY(VLOOKUP('Time Series Data'!E8107,'Coincident Peak'!$C$5:$D$16,2)))),0,O8107)</f>
        <v>250.333</v>
      </c>
      <c r="AD8107" s="185">
        <f>IF((AND(E8107=MONTH(VLOOKUP('Time Series Data'!E8107,'Coincident Peak'!$C$5:$D$16,2)),F8107=DAY(VLOOKUP('Time Series Data'!E8107,'Coincident Peak'!$C$5:$D$16,2))-1)),VLOOKUP(E8107,'Coincident Peak'!$C$5:$N$16,11)*AC8107,AC8107)</f>
        <v>250.333</v>
      </c>
      <c r="AE8107" s="185">
        <f>IF((AND(E8107=MONTH(VLOOKUP('Time Series Data'!E8107,'Coincident Peak'!$C$5:$D$16,2)),F8107=DAY(VLOOKUP('Time Series Data'!E8107,'Coincident Peak'!$C$5:$D$16,2))+1)),VLOOKUP(E8107,'Coincident Peak'!$C$5:$N$16,12)*AD8107,AD8107)</f>
        <v>250.333</v>
      </c>
      <c r="AF8107" s="102">
        <f t="shared" si="1724"/>
        <v>11383.666999999999</v>
      </c>
      <c r="AG8107" s="185">
        <f>IF((AND(E8107=MONTH(VLOOKUP('Time Series Data'!E8107,'Coincident Peak'!$C$5:$D$16,2)),F8107=DAY(VLOOKUP('Time Series Data'!E8107,'Coincident Peak'!$C$5:$D$16,2)))),U8107,O8107)</f>
        <v>250.333</v>
      </c>
      <c r="AH8107" s="102">
        <f t="shared" si="1726"/>
        <v>11383.666999999999</v>
      </c>
      <c r="AL8107" s="102"/>
    </row>
    <row r="8108" spans="1:38" x14ac:dyDescent="0.2">
      <c r="A8108" s="77"/>
      <c r="B8108" s="77">
        <f t="shared" si="1718"/>
        <v>43803.541666666664</v>
      </c>
      <c r="C8108" s="112">
        <f t="shared" si="1719"/>
        <v>43803</v>
      </c>
      <c r="D8108" s="106">
        <f t="shared" si="1725"/>
        <v>11266</v>
      </c>
      <c r="E8108" s="469">
        <v>12</v>
      </c>
      <c r="F8108" s="469">
        <v>4</v>
      </c>
      <c r="G8108" s="110">
        <v>13</v>
      </c>
      <c r="H8108" s="110">
        <f t="shared" si="1720"/>
        <v>3</v>
      </c>
      <c r="I8108" s="110" cm="1">
        <f t="array" ref="I8108">INDEX(Values!$V$6:$AG$29,'Time Series Data'!G8108+1,'Time Series Data'!E8108)</f>
        <v>1</v>
      </c>
      <c r="J8108" s="113">
        <v>8101.5</v>
      </c>
      <c r="K8108" s="108">
        <v>11266</v>
      </c>
      <c r="L8108" s="108">
        <v>0</v>
      </c>
      <c r="M8108">
        <v>0</v>
      </c>
      <c r="N8108">
        <v>0</v>
      </c>
      <c r="O8108">
        <v>323.04700000000003</v>
      </c>
      <c r="P8108">
        <v>95</v>
      </c>
      <c r="T8108" s="185">
        <f t="shared" si="1721"/>
        <v>0</v>
      </c>
      <c r="U8108" s="185">
        <f t="shared" si="1722"/>
        <v>323.04700000000003</v>
      </c>
      <c r="V8108" s="102">
        <f t="shared" si="1723"/>
        <v>10942.953</v>
      </c>
      <c r="W8108">
        <f>IF(V8108+O8108&gt;VLOOKUP(E8108,'Coincident Peak'!$C$22:$I$33,7),0,1)</f>
        <v>1</v>
      </c>
      <c r="X8108" s="421">
        <f>IF((AND(E8108=MONTH(VLOOKUP('Time Series Data'!E8108,'Coincident Peak'!$C$5:$D$16,2)),F8108=DAY(VLOOKUP('Time Series Data'!E8108,'Coincident Peak'!$C$5:$D$16,2)),IF(AND(G8108&lt;=HOUR(VLOOKUP('Time Series Data'!E8108,'Coincident Peak'!$C$5:$E$16,3))+Values!$E$5,G8108&gt;=HOUR(VLOOKUP('Time Series Data'!E8108,'Coincident Peak'!$C$5:$E$16,3))-Values!$E$5),"TRUE","FALSE"))),BatteryPower,0)</f>
        <v>0</v>
      </c>
      <c r="Y8108" s="185">
        <f>IF((AND(E8108=MONTH(VLOOKUP('Time Series Data'!E8108,'Coincident Peak'!$C$5:$D$16,2)),F8108=DAY(VLOOKUP('Time Series Data'!E8108,'Coincident Peak'!$C$5:$D$16,2)))),0,N8108)</f>
        <v>0</v>
      </c>
      <c r="Z8108" s="185">
        <f>IF((AND(E8108=MONTH(VLOOKUP('Time Series Data'!E8108,'Coincident Peak'!$C$5:$D$16,2)),F8108=DAY(VLOOKUP('Time Series Data'!E8108,'Coincident Peak'!$C$5:$D$16,2)),IF(AND(G8108&lt;=HOUR(VLOOKUP('Time Series Data'!E8108,'Coincident Peak'!$C$5:$E$16,3))+Values!$E$5,G8108&gt;=HOUR(VLOOKUP('Time Series Data'!E8108,'Coincident Peak'!$C$5:$E$16,3))-Values!$E$5),"TRUE","FALSE"))),BatteryPower,Y8108)</f>
        <v>0</v>
      </c>
      <c r="AA8108" s="185">
        <f>IF((AND(E8108=MONTH(VLOOKUP('Time Series Data'!E8108,'Coincident Peak'!$C$5:$D$16,2)),F8108=DAY(VLOOKUP('Time Series Data'!E8108,'Coincident Peak'!$C$5:$D$16,2))-1)),VLOOKUP(E8108,'Coincident Peak'!$C$5:$N$16,11)*Z8108,Z8108)</f>
        <v>0</v>
      </c>
      <c r="AB8108" s="185">
        <f>IF((AND(E8108=MONTH(VLOOKUP('Time Series Data'!E8108,'Coincident Peak'!$C$5:$D$16,2)),F8108=DAY(VLOOKUP('Time Series Data'!E8108,'Coincident Peak'!$C$5:$D$16,2))+1)),VLOOKUP(E8108,'Coincident Peak'!$C$5:$N$16,12)*AA8108,AA8108)</f>
        <v>0</v>
      </c>
      <c r="AC8108" s="185">
        <f>IF((AND(E8108=MONTH(VLOOKUP('Time Series Data'!E8108,'Coincident Peak'!$C$5:$D$16,2)),F8108=DAY(VLOOKUP('Time Series Data'!E8108,'Coincident Peak'!$C$5:$D$16,2)))),0,O8108)</f>
        <v>323.04700000000003</v>
      </c>
      <c r="AD8108" s="185">
        <f>IF((AND(E8108=MONTH(VLOOKUP('Time Series Data'!E8108,'Coincident Peak'!$C$5:$D$16,2)),F8108=DAY(VLOOKUP('Time Series Data'!E8108,'Coincident Peak'!$C$5:$D$16,2))-1)),VLOOKUP(E8108,'Coincident Peak'!$C$5:$N$16,11)*AC8108,AC8108)</f>
        <v>323.04700000000003</v>
      </c>
      <c r="AE8108" s="185">
        <f>IF((AND(E8108=MONTH(VLOOKUP('Time Series Data'!E8108,'Coincident Peak'!$C$5:$D$16,2)),F8108=DAY(VLOOKUP('Time Series Data'!E8108,'Coincident Peak'!$C$5:$D$16,2))+1)),VLOOKUP(E8108,'Coincident Peak'!$C$5:$N$16,12)*AD8108,AD8108)</f>
        <v>323.04700000000003</v>
      </c>
      <c r="AF8108" s="102">
        <f t="shared" si="1724"/>
        <v>10942.953</v>
      </c>
      <c r="AG8108" s="185">
        <f>IF((AND(E8108=MONTH(VLOOKUP('Time Series Data'!E8108,'Coincident Peak'!$C$5:$D$16,2)),F8108=DAY(VLOOKUP('Time Series Data'!E8108,'Coincident Peak'!$C$5:$D$16,2)))),U8108,O8108)</f>
        <v>323.04700000000003</v>
      </c>
      <c r="AH8108" s="102">
        <f t="shared" si="1726"/>
        <v>10942.953</v>
      </c>
      <c r="AL8108" s="102"/>
    </row>
    <row r="8109" spans="1:38" x14ac:dyDescent="0.2">
      <c r="A8109" s="77"/>
      <c r="B8109" s="77">
        <f t="shared" si="1718"/>
        <v>43803.583333333336</v>
      </c>
      <c r="C8109" s="112">
        <f t="shared" si="1719"/>
        <v>43803</v>
      </c>
      <c r="D8109" s="106">
        <f t="shared" si="1725"/>
        <v>10788</v>
      </c>
      <c r="E8109" s="469">
        <v>12</v>
      </c>
      <c r="F8109" s="469">
        <v>4</v>
      </c>
      <c r="G8109" s="110">
        <v>14</v>
      </c>
      <c r="H8109" s="110">
        <f t="shared" si="1720"/>
        <v>3</v>
      </c>
      <c r="I8109" s="110" cm="1">
        <f t="array" ref="I8109">INDEX(Values!$V$6:$AG$29,'Time Series Data'!G8109+1,'Time Series Data'!E8109)</f>
        <v>0</v>
      </c>
      <c r="J8109" s="113">
        <v>8102.5</v>
      </c>
      <c r="K8109" s="108">
        <v>10788</v>
      </c>
      <c r="L8109" s="108">
        <v>0</v>
      </c>
      <c r="M8109">
        <v>0</v>
      </c>
      <c r="N8109">
        <v>0</v>
      </c>
      <c r="O8109">
        <v>346.03899999999999</v>
      </c>
      <c r="P8109">
        <v>95</v>
      </c>
      <c r="T8109" s="185">
        <f t="shared" si="1721"/>
        <v>0</v>
      </c>
      <c r="U8109" s="185">
        <f t="shared" si="1722"/>
        <v>346.03899999999999</v>
      </c>
      <c r="V8109" s="102">
        <f t="shared" si="1723"/>
        <v>10441.960999999999</v>
      </c>
      <c r="W8109">
        <f>IF(V8109+O8109&gt;VLOOKUP(E8109,'Coincident Peak'!$C$22:$I$33,7),0,1)</f>
        <v>1</v>
      </c>
      <c r="X8109" s="421">
        <f>IF((AND(E8109=MONTH(VLOOKUP('Time Series Data'!E8109,'Coincident Peak'!$C$5:$D$16,2)),F8109=DAY(VLOOKUP('Time Series Data'!E8109,'Coincident Peak'!$C$5:$D$16,2)),IF(AND(G8109&lt;=HOUR(VLOOKUP('Time Series Data'!E8109,'Coincident Peak'!$C$5:$E$16,3))+Values!$E$5,G8109&gt;=HOUR(VLOOKUP('Time Series Data'!E8109,'Coincident Peak'!$C$5:$E$16,3))-Values!$E$5),"TRUE","FALSE"))),BatteryPower,0)</f>
        <v>0</v>
      </c>
      <c r="Y8109" s="185">
        <f>IF((AND(E8109=MONTH(VLOOKUP('Time Series Data'!E8109,'Coincident Peak'!$C$5:$D$16,2)),F8109=DAY(VLOOKUP('Time Series Data'!E8109,'Coincident Peak'!$C$5:$D$16,2)))),0,N8109)</f>
        <v>0</v>
      </c>
      <c r="Z8109" s="185">
        <f>IF((AND(E8109=MONTH(VLOOKUP('Time Series Data'!E8109,'Coincident Peak'!$C$5:$D$16,2)),F8109=DAY(VLOOKUP('Time Series Data'!E8109,'Coincident Peak'!$C$5:$D$16,2)),IF(AND(G8109&lt;=HOUR(VLOOKUP('Time Series Data'!E8109,'Coincident Peak'!$C$5:$E$16,3))+Values!$E$5,G8109&gt;=HOUR(VLOOKUP('Time Series Data'!E8109,'Coincident Peak'!$C$5:$E$16,3))-Values!$E$5),"TRUE","FALSE"))),BatteryPower,Y8109)</f>
        <v>0</v>
      </c>
      <c r="AA8109" s="185">
        <f>IF((AND(E8109=MONTH(VLOOKUP('Time Series Data'!E8109,'Coincident Peak'!$C$5:$D$16,2)),F8109=DAY(VLOOKUP('Time Series Data'!E8109,'Coincident Peak'!$C$5:$D$16,2))-1)),VLOOKUP(E8109,'Coincident Peak'!$C$5:$N$16,11)*Z8109,Z8109)</f>
        <v>0</v>
      </c>
      <c r="AB8109" s="185">
        <f>IF((AND(E8109=MONTH(VLOOKUP('Time Series Data'!E8109,'Coincident Peak'!$C$5:$D$16,2)),F8109=DAY(VLOOKUP('Time Series Data'!E8109,'Coincident Peak'!$C$5:$D$16,2))+1)),VLOOKUP(E8109,'Coincident Peak'!$C$5:$N$16,12)*AA8109,AA8109)</f>
        <v>0</v>
      </c>
      <c r="AC8109" s="185">
        <f>IF((AND(E8109=MONTH(VLOOKUP('Time Series Data'!E8109,'Coincident Peak'!$C$5:$D$16,2)),F8109=DAY(VLOOKUP('Time Series Data'!E8109,'Coincident Peak'!$C$5:$D$16,2)))),0,O8109)</f>
        <v>346.03899999999999</v>
      </c>
      <c r="AD8109" s="185">
        <f>IF((AND(E8109=MONTH(VLOOKUP('Time Series Data'!E8109,'Coincident Peak'!$C$5:$D$16,2)),F8109=DAY(VLOOKUP('Time Series Data'!E8109,'Coincident Peak'!$C$5:$D$16,2))-1)),VLOOKUP(E8109,'Coincident Peak'!$C$5:$N$16,11)*AC8109,AC8109)</f>
        <v>346.03899999999999</v>
      </c>
      <c r="AE8109" s="185">
        <f>IF((AND(E8109=MONTH(VLOOKUP('Time Series Data'!E8109,'Coincident Peak'!$C$5:$D$16,2)),F8109=DAY(VLOOKUP('Time Series Data'!E8109,'Coincident Peak'!$C$5:$D$16,2))+1)),VLOOKUP(E8109,'Coincident Peak'!$C$5:$N$16,12)*AD8109,AD8109)</f>
        <v>346.03899999999999</v>
      </c>
      <c r="AF8109" s="102">
        <f t="shared" si="1724"/>
        <v>10441.960999999999</v>
      </c>
      <c r="AG8109" s="185">
        <f>IF((AND(E8109=MONTH(VLOOKUP('Time Series Data'!E8109,'Coincident Peak'!$C$5:$D$16,2)),F8109=DAY(VLOOKUP('Time Series Data'!E8109,'Coincident Peak'!$C$5:$D$16,2)))),U8109,O8109)</f>
        <v>346.03899999999999</v>
      </c>
      <c r="AH8109" s="102">
        <f t="shared" si="1726"/>
        <v>10441.960999999999</v>
      </c>
      <c r="AL8109" s="102"/>
    </row>
    <row r="8110" spans="1:38" x14ac:dyDescent="0.2">
      <c r="A8110" s="77"/>
      <c r="B8110" s="77">
        <f t="shared" si="1718"/>
        <v>43803.625</v>
      </c>
      <c r="C8110" s="112">
        <f t="shared" si="1719"/>
        <v>43803</v>
      </c>
      <c r="D8110" s="106">
        <f t="shared" si="1725"/>
        <v>10751</v>
      </c>
      <c r="E8110" s="469">
        <v>12</v>
      </c>
      <c r="F8110" s="469">
        <v>4</v>
      </c>
      <c r="G8110" s="110">
        <v>15</v>
      </c>
      <c r="H8110" s="110">
        <f t="shared" si="1720"/>
        <v>3</v>
      </c>
      <c r="I8110" s="110" cm="1">
        <f t="array" ref="I8110">INDEX(Values!$V$6:$AG$29,'Time Series Data'!G8110+1,'Time Series Data'!E8110)</f>
        <v>0</v>
      </c>
      <c r="J8110" s="113">
        <v>8103.5</v>
      </c>
      <c r="K8110" s="108">
        <v>10751</v>
      </c>
      <c r="L8110" s="108">
        <v>0</v>
      </c>
      <c r="M8110">
        <v>0</v>
      </c>
      <c r="N8110">
        <v>0</v>
      </c>
      <c r="O8110">
        <v>326.00200000000001</v>
      </c>
      <c r="P8110">
        <v>95</v>
      </c>
      <c r="T8110" s="185">
        <f t="shared" si="1721"/>
        <v>0</v>
      </c>
      <c r="U8110" s="185">
        <f t="shared" si="1722"/>
        <v>326.00200000000001</v>
      </c>
      <c r="V8110" s="102">
        <f t="shared" si="1723"/>
        <v>10424.998</v>
      </c>
      <c r="W8110">
        <f>IF(V8110+O8110&gt;VLOOKUP(E8110,'Coincident Peak'!$C$22:$I$33,7),0,1)</f>
        <v>1</v>
      </c>
      <c r="X8110" s="421">
        <f>IF((AND(E8110=MONTH(VLOOKUP('Time Series Data'!E8110,'Coincident Peak'!$C$5:$D$16,2)),F8110=DAY(VLOOKUP('Time Series Data'!E8110,'Coincident Peak'!$C$5:$D$16,2)),IF(AND(G8110&lt;=HOUR(VLOOKUP('Time Series Data'!E8110,'Coincident Peak'!$C$5:$E$16,3))+Values!$E$5,G8110&gt;=HOUR(VLOOKUP('Time Series Data'!E8110,'Coincident Peak'!$C$5:$E$16,3))-Values!$E$5),"TRUE","FALSE"))),BatteryPower,0)</f>
        <v>0</v>
      </c>
      <c r="Y8110" s="185">
        <f>IF((AND(E8110=MONTH(VLOOKUP('Time Series Data'!E8110,'Coincident Peak'!$C$5:$D$16,2)),F8110=DAY(VLOOKUP('Time Series Data'!E8110,'Coincident Peak'!$C$5:$D$16,2)))),0,N8110)</f>
        <v>0</v>
      </c>
      <c r="Z8110" s="185">
        <f>IF((AND(E8110=MONTH(VLOOKUP('Time Series Data'!E8110,'Coincident Peak'!$C$5:$D$16,2)),F8110=DAY(VLOOKUP('Time Series Data'!E8110,'Coincident Peak'!$C$5:$D$16,2)),IF(AND(G8110&lt;=HOUR(VLOOKUP('Time Series Data'!E8110,'Coincident Peak'!$C$5:$E$16,3))+Values!$E$5,G8110&gt;=HOUR(VLOOKUP('Time Series Data'!E8110,'Coincident Peak'!$C$5:$E$16,3))-Values!$E$5),"TRUE","FALSE"))),BatteryPower,Y8110)</f>
        <v>0</v>
      </c>
      <c r="AA8110" s="185">
        <f>IF((AND(E8110=MONTH(VLOOKUP('Time Series Data'!E8110,'Coincident Peak'!$C$5:$D$16,2)),F8110=DAY(VLOOKUP('Time Series Data'!E8110,'Coincident Peak'!$C$5:$D$16,2))-1)),VLOOKUP(E8110,'Coincident Peak'!$C$5:$N$16,11)*Z8110,Z8110)</f>
        <v>0</v>
      </c>
      <c r="AB8110" s="185">
        <f>IF((AND(E8110=MONTH(VLOOKUP('Time Series Data'!E8110,'Coincident Peak'!$C$5:$D$16,2)),F8110=DAY(VLOOKUP('Time Series Data'!E8110,'Coincident Peak'!$C$5:$D$16,2))+1)),VLOOKUP(E8110,'Coincident Peak'!$C$5:$N$16,12)*AA8110,AA8110)</f>
        <v>0</v>
      </c>
      <c r="AC8110" s="185">
        <f>IF((AND(E8110=MONTH(VLOOKUP('Time Series Data'!E8110,'Coincident Peak'!$C$5:$D$16,2)),F8110=DAY(VLOOKUP('Time Series Data'!E8110,'Coincident Peak'!$C$5:$D$16,2)))),0,O8110)</f>
        <v>326.00200000000001</v>
      </c>
      <c r="AD8110" s="185">
        <f>IF((AND(E8110=MONTH(VLOOKUP('Time Series Data'!E8110,'Coincident Peak'!$C$5:$D$16,2)),F8110=DAY(VLOOKUP('Time Series Data'!E8110,'Coincident Peak'!$C$5:$D$16,2))-1)),VLOOKUP(E8110,'Coincident Peak'!$C$5:$N$16,11)*AC8110,AC8110)</f>
        <v>326.00200000000001</v>
      </c>
      <c r="AE8110" s="185">
        <f>IF((AND(E8110=MONTH(VLOOKUP('Time Series Data'!E8110,'Coincident Peak'!$C$5:$D$16,2)),F8110=DAY(VLOOKUP('Time Series Data'!E8110,'Coincident Peak'!$C$5:$D$16,2))+1)),VLOOKUP(E8110,'Coincident Peak'!$C$5:$N$16,12)*AD8110,AD8110)</f>
        <v>326.00200000000001</v>
      </c>
      <c r="AF8110" s="102">
        <f t="shared" si="1724"/>
        <v>10424.998</v>
      </c>
      <c r="AG8110" s="185">
        <f>IF((AND(E8110=MONTH(VLOOKUP('Time Series Data'!E8110,'Coincident Peak'!$C$5:$D$16,2)),F8110=DAY(VLOOKUP('Time Series Data'!E8110,'Coincident Peak'!$C$5:$D$16,2)))),U8110,O8110)</f>
        <v>326.00200000000001</v>
      </c>
      <c r="AH8110" s="102">
        <f t="shared" si="1726"/>
        <v>10424.998</v>
      </c>
      <c r="AL8110" s="102"/>
    </row>
    <row r="8111" spans="1:38" x14ac:dyDescent="0.2">
      <c r="A8111" s="77"/>
      <c r="B8111" s="77">
        <f t="shared" si="1718"/>
        <v>43803.666666666664</v>
      </c>
      <c r="C8111" s="112">
        <f t="shared" si="1719"/>
        <v>43803</v>
      </c>
      <c r="D8111" s="106">
        <f t="shared" si="1725"/>
        <v>11760</v>
      </c>
      <c r="E8111" s="469">
        <v>12</v>
      </c>
      <c r="F8111" s="469">
        <v>4</v>
      </c>
      <c r="G8111" s="110">
        <v>16</v>
      </c>
      <c r="H8111" s="110">
        <f t="shared" si="1720"/>
        <v>3</v>
      </c>
      <c r="I8111" s="110" cm="1">
        <f t="array" ref="I8111">INDEX(Values!$V$6:$AG$29,'Time Series Data'!G8111+1,'Time Series Data'!E8111)</f>
        <v>0</v>
      </c>
      <c r="J8111" s="113">
        <v>8104.5</v>
      </c>
      <c r="K8111" s="108">
        <v>11760</v>
      </c>
      <c r="L8111" s="108">
        <v>0</v>
      </c>
      <c r="M8111">
        <v>0</v>
      </c>
      <c r="N8111">
        <v>0</v>
      </c>
      <c r="O8111">
        <v>69.150700000000001</v>
      </c>
      <c r="P8111">
        <v>95</v>
      </c>
      <c r="T8111" s="185">
        <f t="shared" si="1721"/>
        <v>0</v>
      </c>
      <c r="U8111" s="185">
        <f t="shared" si="1722"/>
        <v>69.150700000000001</v>
      </c>
      <c r="V8111" s="102">
        <f t="shared" si="1723"/>
        <v>11690.8493</v>
      </c>
      <c r="W8111">
        <f>IF(V8111+O8111&gt;VLOOKUP(E8111,'Coincident Peak'!$C$22:$I$33,7),0,1)</f>
        <v>1</v>
      </c>
      <c r="X8111" s="421">
        <f>IF((AND(E8111=MONTH(VLOOKUP('Time Series Data'!E8111,'Coincident Peak'!$C$5:$D$16,2)),F8111=DAY(VLOOKUP('Time Series Data'!E8111,'Coincident Peak'!$C$5:$D$16,2)),IF(AND(G8111&lt;=HOUR(VLOOKUP('Time Series Data'!E8111,'Coincident Peak'!$C$5:$E$16,3))+Values!$E$5,G8111&gt;=HOUR(VLOOKUP('Time Series Data'!E8111,'Coincident Peak'!$C$5:$E$16,3))-Values!$E$5),"TRUE","FALSE"))),BatteryPower,0)</f>
        <v>0</v>
      </c>
      <c r="Y8111" s="185">
        <f>IF((AND(E8111=MONTH(VLOOKUP('Time Series Data'!E8111,'Coincident Peak'!$C$5:$D$16,2)),F8111=DAY(VLOOKUP('Time Series Data'!E8111,'Coincident Peak'!$C$5:$D$16,2)))),0,N8111)</f>
        <v>0</v>
      </c>
      <c r="Z8111" s="185">
        <f>IF((AND(E8111=MONTH(VLOOKUP('Time Series Data'!E8111,'Coincident Peak'!$C$5:$D$16,2)),F8111=DAY(VLOOKUP('Time Series Data'!E8111,'Coincident Peak'!$C$5:$D$16,2)),IF(AND(G8111&lt;=HOUR(VLOOKUP('Time Series Data'!E8111,'Coincident Peak'!$C$5:$E$16,3))+Values!$E$5,G8111&gt;=HOUR(VLOOKUP('Time Series Data'!E8111,'Coincident Peak'!$C$5:$E$16,3))-Values!$E$5),"TRUE","FALSE"))),BatteryPower,Y8111)</f>
        <v>0</v>
      </c>
      <c r="AA8111" s="185">
        <f>IF((AND(E8111=MONTH(VLOOKUP('Time Series Data'!E8111,'Coincident Peak'!$C$5:$D$16,2)),F8111=DAY(VLOOKUP('Time Series Data'!E8111,'Coincident Peak'!$C$5:$D$16,2))-1)),VLOOKUP(E8111,'Coincident Peak'!$C$5:$N$16,11)*Z8111,Z8111)</f>
        <v>0</v>
      </c>
      <c r="AB8111" s="185">
        <f>IF((AND(E8111=MONTH(VLOOKUP('Time Series Data'!E8111,'Coincident Peak'!$C$5:$D$16,2)),F8111=DAY(VLOOKUP('Time Series Data'!E8111,'Coincident Peak'!$C$5:$D$16,2))+1)),VLOOKUP(E8111,'Coincident Peak'!$C$5:$N$16,12)*AA8111,AA8111)</f>
        <v>0</v>
      </c>
      <c r="AC8111" s="185">
        <f>IF((AND(E8111=MONTH(VLOOKUP('Time Series Data'!E8111,'Coincident Peak'!$C$5:$D$16,2)),F8111=DAY(VLOOKUP('Time Series Data'!E8111,'Coincident Peak'!$C$5:$D$16,2)))),0,O8111)</f>
        <v>69.150700000000001</v>
      </c>
      <c r="AD8111" s="185">
        <f>IF((AND(E8111=MONTH(VLOOKUP('Time Series Data'!E8111,'Coincident Peak'!$C$5:$D$16,2)),F8111=DAY(VLOOKUP('Time Series Data'!E8111,'Coincident Peak'!$C$5:$D$16,2))-1)),VLOOKUP(E8111,'Coincident Peak'!$C$5:$N$16,11)*AC8111,AC8111)</f>
        <v>69.150700000000001</v>
      </c>
      <c r="AE8111" s="185">
        <f>IF((AND(E8111=MONTH(VLOOKUP('Time Series Data'!E8111,'Coincident Peak'!$C$5:$D$16,2)),F8111=DAY(VLOOKUP('Time Series Data'!E8111,'Coincident Peak'!$C$5:$D$16,2))+1)),VLOOKUP(E8111,'Coincident Peak'!$C$5:$N$16,12)*AD8111,AD8111)</f>
        <v>69.150700000000001</v>
      </c>
      <c r="AF8111" s="102">
        <f t="shared" si="1724"/>
        <v>11690.8493</v>
      </c>
      <c r="AG8111" s="185">
        <f>IF((AND(E8111=MONTH(VLOOKUP('Time Series Data'!E8111,'Coincident Peak'!$C$5:$D$16,2)),F8111=DAY(VLOOKUP('Time Series Data'!E8111,'Coincident Peak'!$C$5:$D$16,2)))),U8111,O8111)</f>
        <v>69.150700000000001</v>
      </c>
      <c r="AH8111" s="102">
        <f t="shared" si="1726"/>
        <v>11690.8493</v>
      </c>
      <c r="AL8111" s="102"/>
    </row>
    <row r="8112" spans="1:38" x14ac:dyDescent="0.2">
      <c r="A8112" s="77"/>
      <c r="B8112" s="77">
        <f t="shared" si="1718"/>
        <v>43803.708333333336</v>
      </c>
      <c r="C8112" s="112">
        <f t="shared" si="1719"/>
        <v>43803</v>
      </c>
      <c r="D8112" s="106">
        <f t="shared" si="1725"/>
        <v>13878</v>
      </c>
      <c r="E8112" s="469">
        <v>12</v>
      </c>
      <c r="F8112" s="469">
        <v>4</v>
      </c>
      <c r="G8112" s="110">
        <v>17</v>
      </c>
      <c r="H8112" s="110">
        <f t="shared" si="1720"/>
        <v>3</v>
      </c>
      <c r="I8112" s="110" cm="1">
        <f t="array" ref="I8112">INDEX(Values!$V$6:$AG$29,'Time Series Data'!G8112+1,'Time Series Data'!E8112)</f>
        <v>0</v>
      </c>
      <c r="J8112" s="113">
        <v>8105.5</v>
      </c>
      <c r="K8112" s="108">
        <v>13878</v>
      </c>
      <c r="L8112" s="108">
        <v>0</v>
      </c>
      <c r="M8112">
        <v>0</v>
      </c>
      <c r="N8112">
        <v>0</v>
      </c>
      <c r="O8112">
        <v>0</v>
      </c>
      <c r="P8112">
        <v>95</v>
      </c>
      <c r="T8112" s="185">
        <f t="shared" si="1721"/>
        <v>0</v>
      </c>
      <c r="U8112" s="185">
        <f t="shared" si="1722"/>
        <v>0</v>
      </c>
      <c r="V8112" s="102">
        <f t="shared" si="1723"/>
        <v>13878</v>
      </c>
      <c r="W8112">
        <f>IF(V8112+O8112&gt;VLOOKUP(E8112,'Coincident Peak'!$C$22:$I$33,7),0,1)</f>
        <v>1</v>
      </c>
      <c r="X8112" s="421">
        <f>IF((AND(E8112=MONTH(VLOOKUP('Time Series Data'!E8112,'Coincident Peak'!$C$5:$D$16,2)),F8112=DAY(VLOOKUP('Time Series Data'!E8112,'Coincident Peak'!$C$5:$D$16,2)),IF(AND(G8112&lt;=HOUR(VLOOKUP('Time Series Data'!E8112,'Coincident Peak'!$C$5:$E$16,3))+Values!$E$5,G8112&gt;=HOUR(VLOOKUP('Time Series Data'!E8112,'Coincident Peak'!$C$5:$E$16,3))-Values!$E$5),"TRUE","FALSE"))),BatteryPower,0)</f>
        <v>0</v>
      </c>
      <c r="Y8112" s="185">
        <f>IF((AND(E8112=MONTH(VLOOKUP('Time Series Data'!E8112,'Coincident Peak'!$C$5:$D$16,2)),F8112=DAY(VLOOKUP('Time Series Data'!E8112,'Coincident Peak'!$C$5:$D$16,2)))),0,N8112)</f>
        <v>0</v>
      </c>
      <c r="Z8112" s="185">
        <f>IF((AND(E8112=MONTH(VLOOKUP('Time Series Data'!E8112,'Coincident Peak'!$C$5:$D$16,2)),F8112=DAY(VLOOKUP('Time Series Data'!E8112,'Coincident Peak'!$C$5:$D$16,2)),IF(AND(G8112&lt;=HOUR(VLOOKUP('Time Series Data'!E8112,'Coincident Peak'!$C$5:$E$16,3))+Values!$E$5,G8112&gt;=HOUR(VLOOKUP('Time Series Data'!E8112,'Coincident Peak'!$C$5:$E$16,3))-Values!$E$5),"TRUE","FALSE"))),BatteryPower,Y8112)</f>
        <v>0</v>
      </c>
      <c r="AA8112" s="185">
        <f>IF((AND(E8112=MONTH(VLOOKUP('Time Series Data'!E8112,'Coincident Peak'!$C$5:$D$16,2)),F8112=DAY(VLOOKUP('Time Series Data'!E8112,'Coincident Peak'!$C$5:$D$16,2))-1)),VLOOKUP(E8112,'Coincident Peak'!$C$5:$N$16,11)*Z8112,Z8112)</f>
        <v>0</v>
      </c>
      <c r="AB8112" s="185">
        <f>IF((AND(E8112=MONTH(VLOOKUP('Time Series Data'!E8112,'Coincident Peak'!$C$5:$D$16,2)),F8112=DAY(VLOOKUP('Time Series Data'!E8112,'Coincident Peak'!$C$5:$D$16,2))+1)),VLOOKUP(E8112,'Coincident Peak'!$C$5:$N$16,12)*AA8112,AA8112)</f>
        <v>0</v>
      </c>
      <c r="AC8112" s="185">
        <f>IF((AND(E8112=MONTH(VLOOKUP('Time Series Data'!E8112,'Coincident Peak'!$C$5:$D$16,2)),F8112=DAY(VLOOKUP('Time Series Data'!E8112,'Coincident Peak'!$C$5:$D$16,2)))),0,O8112)</f>
        <v>0</v>
      </c>
      <c r="AD8112" s="185">
        <f>IF((AND(E8112=MONTH(VLOOKUP('Time Series Data'!E8112,'Coincident Peak'!$C$5:$D$16,2)),F8112=DAY(VLOOKUP('Time Series Data'!E8112,'Coincident Peak'!$C$5:$D$16,2))-1)),VLOOKUP(E8112,'Coincident Peak'!$C$5:$N$16,11)*AC8112,AC8112)</f>
        <v>0</v>
      </c>
      <c r="AE8112" s="185">
        <f>IF((AND(E8112=MONTH(VLOOKUP('Time Series Data'!E8112,'Coincident Peak'!$C$5:$D$16,2)),F8112=DAY(VLOOKUP('Time Series Data'!E8112,'Coincident Peak'!$C$5:$D$16,2))+1)),VLOOKUP(E8112,'Coincident Peak'!$C$5:$N$16,12)*AD8112,AD8112)</f>
        <v>0</v>
      </c>
      <c r="AF8112" s="102">
        <f t="shared" si="1724"/>
        <v>13878</v>
      </c>
      <c r="AG8112" s="185">
        <f>IF((AND(E8112=MONTH(VLOOKUP('Time Series Data'!E8112,'Coincident Peak'!$C$5:$D$16,2)),F8112=DAY(VLOOKUP('Time Series Data'!E8112,'Coincident Peak'!$C$5:$D$16,2)))),U8112,O8112)</f>
        <v>0</v>
      </c>
      <c r="AH8112" s="102">
        <f t="shared" si="1726"/>
        <v>13878</v>
      </c>
      <c r="AL8112" s="102"/>
    </row>
    <row r="8113" spans="1:38" x14ac:dyDescent="0.2">
      <c r="A8113" s="77"/>
      <c r="B8113" s="77">
        <f t="shared" si="1718"/>
        <v>43803.75</v>
      </c>
      <c r="C8113" s="112">
        <f t="shared" si="1719"/>
        <v>43803</v>
      </c>
      <c r="D8113" s="106">
        <f t="shared" si="1725"/>
        <v>14857</v>
      </c>
      <c r="E8113" s="469">
        <v>12</v>
      </c>
      <c r="F8113" s="469">
        <v>4</v>
      </c>
      <c r="G8113" s="110">
        <v>18</v>
      </c>
      <c r="H8113" s="110">
        <f t="shared" si="1720"/>
        <v>3</v>
      </c>
      <c r="I8113" s="110" cm="1">
        <f t="array" ref="I8113">INDEX(Values!$V$6:$AG$29,'Time Series Data'!G8113+1,'Time Series Data'!E8113)</f>
        <v>1</v>
      </c>
      <c r="J8113" s="113">
        <v>8106.5</v>
      </c>
      <c r="K8113" s="108">
        <v>14857</v>
      </c>
      <c r="L8113" s="108">
        <v>0</v>
      </c>
      <c r="M8113">
        <v>0</v>
      </c>
      <c r="N8113">
        <v>0</v>
      </c>
      <c r="O8113">
        <v>0</v>
      </c>
      <c r="P8113">
        <v>95</v>
      </c>
      <c r="T8113" s="185">
        <f t="shared" si="1721"/>
        <v>0</v>
      </c>
      <c r="U8113" s="185">
        <f t="shared" si="1722"/>
        <v>0</v>
      </c>
      <c r="V8113" s="102">
        <f t="shared" si="1723"/>
        <v>14857</v>
      </c>
      <c r="W8113">
        <f>IF(V8113+O8113&gt;VLOOKUP(E8113,'Coincident Peak'!$C$22:$I$33,7),0,1)</f>
        <v>1</v>
      </c>
      <c r="X8113" s="421">
        <f>IF((AND(E8113=MONTH(VLOOKUP('Time Series Data'!E8113,'Coincident Peak'!$C$5:$D$16,2)),F8113=DAY(VLOOKUP('Time Series Data'!E8113,'Coincident Peak'!$C$5:$D$16,2)),IF(AND(G8113&lt;=HOUR(VLOOKUP('Time Series Data'!E8113,'Coincident Peak'!$C$5:$E$16,3))+Values!$E$5,G8113&gt;=HOUR(VLOOKUP('Time Series Data'!E8113,'Coincident Peak'!$C$5:$E$16,3))-Values!$E$5),"TRUE","FALSE"))),BatteryPower,0)</f>
        <v>0</v>
      </c>
      <c r="Y8113" s="185">
        <f>IF((AND(E8113=MONTH(VLOOKUP('Time Series Data'!E8113,'Coincident Peak'!$C$5:$D$16,2)),F8113=DAY(VLOOKUP('Time Series Data'!E8113,'Coincident Peak'!$C$5:$D$16,2)))),0,N8113)</f>
        <v>0</v>
      </c>
      <c r="Z8113" s="185">
        <f>IF((AND(E8113=MONTH(VLOOKUP('Time Series Data'!E8113,'Coincident Peak'!$C$5:$D$16,2)),F8113=DAY(VLOOKUP('Time Series Data'!E8113,'Coincident Peak'!$C$5:$D$16,2)),IF(AND(G8113&lt;=HOUR(VLOOKUP('Time Series Data'!E8113,'Coincident Peak'!$C$5:$E$16,3))+Values!$E$5,G8113&gt;=HOUR(VLOOKUP('Time Series Data'!E8113,'Coincident Peak'!$C$5:$E$16,3))-Values!$E$5),"TRUE","FALSE"))),BatteryPower,Y8113)</f>
        <v>0</v>
      </c>
      <c r="AA8113" s="185">
        <f>IF((AND(E8113=MONTH(VLOOKUP('Time Series Data'!E8113,'Coincident Peak'!$C$5:$D$16,2)),F8113=DAY(VLOOKUP('Time Series Data'!E8113,'Coincident Peak'!$C$5:$D$16,2))-1)),VLOOKUP(E8113,'Coincident Peak'!$C$5:$N$16,11)*Z8113,Z8113)</f>
        <v>0</v>
      </c>
      <c r="AB8113" s="185">
        <f>IF((AND(E8113=MONTH(VLOOKUP('Time Series Data'!E8113,'Coincident Peak'!$C$5:$D$16,2)),F8113=DAY(VLOOKUP('Time Series Data'!E8113,'Coincident Peak'!$C$5:$D$16,2))+1)),VLOOKUP(E8113,'Coincident Peak'!$C$5:$N$16,12)*AA8113,AA8113)</f>
        <v>0</v>
      </c>
      <c r="AC8113" s="185">
        <f>IF((AND(E8113=MONTH(VLOOKUP('Time Series Data'!E8113,'Coincident Peak'!$C$5:$D$16,2)),F8113=DAY(VLOOKUP('Time Series Data'!E8113,'Coincident Peak'!$C$5:$D$16,2)))),0,O8113)</f>
        <v>0</v>
      </c>
      <c r="AD8113" s="185">
        <f>IF((AND(E8113=MONTH(VLOOKUP('Time Series Data'!E8113,'Coincident Peak'!$C$5:$D$16,2)),F8113=DAY(VLOOKUP('Time Series Data'!E8113,'Coincident Peak'!$C$5:$D$16,2))-1)),VLOOKUP(E8113,'Coincident Peak'!$C$5:$N$16,11)*AC8113,AC8113)</f>
        <v>0</v>
      </c>
      <c r="AE8113" s="185">
        <f>IF((AND(E8113=MONTH(VLOOKUP('Time Series Data'!E8113,'Coincident Peak'!$C$5:$D$16,2)),F8113=DAY(VLOOKUP('Time Series Data'!E8113,'Coincident Peak'!$C$5:$D$16,2))+1)),VLOOKUP(E8113,'Coincident Peak'!$C$5:$N$16,12)*AD8113,AD8113)</f>
        <v>0</v>
      </c>
      <c r="AF8113" s="102">
        <f t="shared" si="1724"/>
        <v>14857</v>
      </c>
      <c r="AG8113" s="185">
        <f>IF((AND(E8113=MONTH(VLOOKUP('Time Series Data'!E8113,'Coincident Peak'!$C$5:$D$16,2)),F8113=DAY(VLOOKUP('Time Series Data'!E8113,'Coincident Peak'!$C$5:$D$16,2)))),U8113,O8113)</f>
        <v>0</v>
      </c>
      <c r="AH8113" s="102">
        <f t="shared" si="1726"/>
        <v>14857</v>
      </c>
      <c r="AL8113" s="102"/>
    </row>
    <row r="8114" spans="1:38" x14ac:dyDescent="0.2">
      <c r="A8114" s="77"/>
      <c r="B8114" s="77">
        <f t="shared" si="1718"/>
        <v>43803.791666666664</v>
      </c>
      <c r="C8114" s="112">
        <f t="shared" si="1719"/>
        <v>43803</v>
      </c>
      <c r="D8114" s="106">
        <f t="shared" si="1725"/>
        <v>15385</v>
      </c>
      <c r="E8114" s="469">
        <v>12</v>
      </c>
      <c r="F8114" s="469">
        <v>4</v>
      </c>
      <c r="G8114" s="110">
        <v>19</v>
      </c>
      <c r="H8114" s="110">
        <f t="shared" si="1720"/>
        <v>3</v>
      </c>
      <c r="I8114" s="110" cm="1">
        <f t="array" ref="I8114">INDEX(Values!$V$6:$AG$29,'Time Series Data'!G8114+1,'Time Series Data'!E8114)</f>
        <v>1</v>
      </c>
      <c r="J8114" s="113">
        <v>8107.5</v>
      </c>
      <c r="K8114" s="108">
        <v>15385</v>
      </c>
      <c r="L8114" s="108">
        <v>0</v>
      </c>
      <c r="M8114">
        <v>0</v>
      </c>
      <c r="N8114">
        <v>0</v>
      </c>
      <c r="O8114">
        <v>0</v>
      </c>
      <c r="P8114">
        <v>95</v>
      </c>
      <c r="T8114" s="185">
        <f t="shared" si="1721"/>
        <v>0</v>
      </c>
      <c r="U8114" s="185">
        <f t="shared" si="1722"/>
        <v>0</v>
      </c>
      <c r="V8114" s="102">
        <f t="shared" si="1723"/>
        <v>15385</v>
      </c>
      <c r="W8114">
        <f>IF(V8114+O8114&gt;VLOOKUP(E8114,'Coincident Peak'!$C$22:$I$33,7),0,1)</f>
        <v>1</v>
      </c>
      <c r="X8114" s="421">
        <f>IF((AND(E8114=MONTH(VLOOKUP('Time Series Data'!E8114,'Coincident Peak'!$C$5:$D$16,2)),F8114=DAY(VLOOKUP('Time Series Data'!E8114,'Coincident Peak'!$C$5:$D$16,2)),IF(AND(G8114&lt;=HOUR(VLOOKUP('Time Series Data'!E8114,'Coincident Peak'!$C$5:$E$16,3))+Values!$E$5,G8114&gt;=HOUR(VLOOKUP('Time Series Data'!E8114,'Coincident Peak'!$C$5:$E$16,3))-Values!$E$5),"TRUE","FALSE"))),BatteryPower,0)</f>
        <v>0</v>
      </c>
      <c r="Y8114" s="185">
        <f>IF((AND(E8114=MONTH(VLOOKUP('Time Series Data'!E8114,'Coincident Peak'!$C$5:$D$16,2)),F8114=DAY(VLOOKUP('Time Series Data'!E8114,'Coincident Peak'!$C$5:$D$16,2)))),0,N8114)</f>
        <v>0</v>
      </c>
      <c r="Z8114" s="185">
        <f>IF((AND(E8114=MONTH(VLOOKUP('Time Series Data'!E8114,'Coincident Peak'!$C$5:$D$16,2)),F8114=DAY(VLOOKUP('Time Series Data'!E8114,'Coincident Peak'!$C$5:$D$16,2)),IF(AND(G8114&lt;=HOUR(VLOOKUP('Time Series Data'!E8114,'Coincident Peak'!$C$5:$E$16,3))+Values!$E$5,G8114&gt;=HOUR(VLOOKUP('Time Series Data'!E8114,'Coincident Peak'!$C$5:$E$16,3))-Values!$E$5),"TRUE","FALSE"))),BatteryPower,Y8114)</f>
        <v>0</v>
      </c>
      <c r="AA8114" s="185">
        <f>IF((AND(E8114=MONTH(VLOOKUP('Time Series Data'!E8114,'Coincident Peak'!$C$5:$D$16,2)),F8114=DAY(VLOOKUP('Time Series Data'!E8114,'Coincident Peak'!$C$5:$D$16,2))-1)),VLOOKUP(E8114,'Coincident Peak'!$C$5:$N$16,11)*Z8114,Z8114)</f>
        <v>0</v>
      </c>
      <c r="AB8114" s="185">
        <f>IF((AND(E8114=MONTH(VLOOKUP('Time Series Data'!E8114,'Coincident Peak'!$C$5:$D$16,2)),F8114=DAY(VLOOKUP('Time Series Data'!E8114,'Coincident Peak'!$C$5:$D$16,2))+1)),VLOOKUP(E8114,'Coincident Peak'!$C$5:$N$16,12)*AA8114,AA8114)</f>
        <v>0</v>
      </c>
      <c r="AC8114" s="185">
        <f>IF((AND(E8114=MONTH(VLOOKUP('Time Series Data'!E8114,'Coincident Peak'!$C$5:$D$16,2)),F8114=DAY(VLOOKUP('Time Series Data'!E8114,'Coincident Peak'!$C$5:$D$16,2)))),0,O8114)</f>
        <v>0</v>
      </c>
      <c r="AD8114" s="185">
        <f>IF((AND(E8114=MONTH(VLOOKUP('Time Series Data'!E8114,'Coincident Peak'!$C$5:$D$16,2)),F8114=DAY(VLOOKUP('Time Series Data'!E8114,'Coincident Peak'!$C$5:$D$16,2))-1)),VLOOKUP(E8114,'Coincident Peak'!$C$5:$N$16,11)*AC8114,AC8114)</f>
        <v>0</v>
      </c>
      <c r="AE8114" s="185">
        <f>IF((AND(E8114=MONTH(VLOOKUP('Time Series Data'!E8114,'Coincident Peak'!$C$5:$D$16,2)),F8114=DAY(VLOOKUP('Time Series Data'!E8114,'Coincident Peak'!$C$5:$D$16,2))+1)),VLOOKUP(E8114,'Coincident Peak'!$C$5:$N$16,12)*AD8114,AD8114)</f>
        <v>0</v>
      </c>
      <c r="AF8114" s="102">
        <f t="shared" si="1724"/>
        <v>15385</v>
      </c>
      <c r="AG8114" s="185">
        <f>IF((AND(E8114=MONTH(VLOOKUP('Time Series Data'!E8114,'Coincident Peak'!$C$5:$D$16,2)),F8114=DAY(VLOOKUP('Time Series Data'!E8114,'Coincident Peak'!$C$5:$D$16,2)))),U8114,O8114)</f>
        <v>0</v>
      </c>
      <c r="AH8114" s="102">
        <f t="shared" si="1726"/>
        <v>15385</v>
      </c>
      <c r="AL8114" s="102"/>
    </row>
    <row r="8115" spans="1:38" x14ac:dyDescent="0.2">
      <c r="A8115" s="77"/>
      <c r="B8115" s="77">
        <f t="shared" si="1718"/>
        <v>43803.833333333336</v>
      </c>
      <c r="C8115" s="112">
        <f t="shared" si="1719"/>
        <v>43803</v>
      </c>
      <c r="D8115" s="106">
        <f t="shared" si="1725"/>
        <v>15322</v>
      </c>
      <c r="E8115" s="469">
        <v>12</v>
      </c>
      <c r="F8115" s="469">
        <v>4</v>
      </c>
      <c r="G8115" s="110">
        <v>20</v>
      </c>
      <c r="H8115" s="110">
        <f t="shared" si="1720"/>
        <v>3</v>
      </c>
      <c r="I8115" s="110" cm="1">
        <f t="array" ref="I8115">INDEX(Values!$V$6:$AG$29,'Time Series Data'!G8115+1,'Time Series Data'!E8115)</f>
        <v>1</v>
      </c>
      <c r="J8115" s="113">
        <v>8108.5</v>
      </c>
      <c r="K8115" s="108">
        <v>15322</v>
      </c>
      <c r="L8115" s="108">
        <v>0</v>
      </c>
      <c r="M8115">
        <v>0</v>
      </c>
      <c r="N8115">
        <v>0</v>
      </c>
      <c r="O8115">
        <v>0</v>
      </c>
      <c r="P8115">
        <v>95</v>
      </c>
      <c r="T8115" s="185">
        <f t="shared" si="1721"/>
        <v>0</v>
      </c>
      <c r="U8115" s="185">
        <f t="shared" si="1722"/>
        <v>0</v>
      </c>
      <c r="V8115" s="102">
        <f t="shared" si="1723"/>
        <v>15322</v>
      </c>
      <c r="W8115">
        <f>IF(V8115+O8115&gt;VLOOKUP(E8115,'Coincident Peak'!$C$22:$I$33,7),0,1)</f>
        <v>1</v>
      </c>
      <c r="X8115" s="421">
        <f>IF((AND(E8115=MONTH(VLOOKUP('Time Series Data'!E8115,'Coincident Peak'!$C$5:$D$16,2)),F8115=DAY(VLOOKUP('Time Series Data'!E8115,'Coincident Peak'!$C$5:$D$16,2)),IF(AND(G8115&lt;=HOUR(VLOOKUP('Time Series Data'!E8115,'Coincident Peak'!$C$5:$E$16,3))+Values!$E$5,G8115&gt;=HOUR(VLOOKUP('Time Series Data'!E8115,'Coincident Peak'!$C$5:$E$16,3))-Values!$E$5),"TRUE","FALSE"))),BatteryPower,0)</f>
        <v>0</v>
      </c>
      <c r="Y8115" s="185">
        <f>IF((AND(E8115=MONTH(VLOOKUP('Time Series Data'!E8115,'Coincident Peak'!$C$5:$D$16,2)),F8115=DAY(VLOOKUP('Time Series Data'!E8115,'Coincident Peak'!$C$5:$D$16,2)))),0,N8115)</f>
        <v>0</v>
      </c>
      <c r="Z8115" s="185">
        <f>IF((AND(E8115=MONTH(VLOOKUP('Time Series Data'!E8115,'Coincident Peak'!$C$5:$D$16,2)),F8115=DAY(VLOOKUP('Time Series Data'!E8115,'Coincident Peak'!$C$5:$D$16,2)),IF(AND(G8115&lt;=HOUR(VLOOKUP('Time Series Data'!E8115,'Coincident Peak'!$C$5:$E$16,3))+Values!$E$5,G8115&gt;=HOUR(VLOOKUP('Time Series Data'!E8115,'Coincident Peak'!$C$5:$E$16,3))-Values!$E$5),"TRUE","FALSE"))),BatteryPower,Y8115)</f>
        <v>0</v>
      </c>
      <c r="AA8115" s="185">
        <f>IF((AND(E8115=MONTH(VLOOKUP('Time Series Data'!E8115,'Coincident Peak'!$C$5:$D$16,2)),F8115=DAY(VLOOKUP('Time Series Data'!E8115,'Coincident Peak'!$C$5:$D$16,2))-1)),VLOOKUP(E8115,'Coincident Peak'!$C$5:$N$16,11)*Z8115,Z8115)</f>
        <v>0</v>
      </c>
      <c r="AB8115" s="185">
        <f>IF((AND(E8115=MONTH(VLOOKUP('Time Series Data'!E8115,'Coincident Peak'!$C$5:$D$16,2)),F8115=DAY(VLOOKUP('Time Series Data'!E8115,'Coincident Peak'!$C$5:$D$16,2))+1)),VLOOKUP(E8115,'Coincident Peak'!$C$5:$N$16,12)*AA8115,AA8115)</f>
        <v>0</v>
      </c>
      <c r="AC8115" s="185">
        <f>IF((AND(E8115=MONTH(VLOOKUP('Time Series Data'!E8115,'Coincident Peak'!$C$5:$D$16,2)),F8115=DAY(VLOOKUP('Time Series Data'!E8115,'Coincident Peak'!$C$5:$D$16,2)))),0,O8115)</f>
        <v>0</v>
      </c>
      <c r="AD8115" s="185">
        <f>IF((AND(E8115=MONTH(VLOOKUP('Time Series Data'!E8115,'Coincident Peak'!$C$5:$D$16,2)),F8115=DAY(VLOOKUP('Time Series Data'!E8115,'Coincident Peak'!$C$5:$D$16,2))-1)),VLOOKUP(E8115,'Coincident Peak'!$C$5:$N$16,11)*AC8115,AC8115)</f>
        <v>0</v>
      </c>
      <c r="AE8115" s="185">
        <f>IF((AND(E8115=MONTH(VLOOKUP('Time Series Data'!E8115,'Coincident Peak'!$C$5:$D$16,2)),F8115=DAY(VLOOKUP('Time Series Data'!E8115,'Coincident Peak'!$C$5:$D$16,2))+1)),VLOOKUP(E8115,'Coincident Peak'!$C$5:$N$16,12)*AD8115,AD8115)</f>
        <v>0</v>
      </c>
      <c r="AF8115" s="102">
        <f t="shared" si="1724"/>
        <v>15322</v>
      </c>
      <c r="AG8115" s="185">
        <f>IF((AND(E8115=MONTH(VLOOKUP('Time Series Data'!E8115,'Coincident Peak'!$C$5:$D$16,2)),F8115=DAY(VLOOKUP('Time Series Data'!E8115,'Coincident Peak'!$C$5:$D$16,2)))),U8115,O8115)</f>
        <v>0</v>
      </c>
      <c r="AH8115" s="102">
        <f t="shared" si="1726"/>
        <v>15322</v>
      </c>
      <c r="AL8115" s="102"/>
    </row>
    <row r="8116" spans="1:38" x14ac:dyDescent="0.2">
      <c r="A8116" s="77"/>
      <c r="B8116" s="77">
        <f t="shared" si="1718"/>
        <v>43803.875</v>
      </c>
      <c r="C8116" s="112">
        <f t="shared" si="1719"/>
        <v>43803</v>
      </c>
      <c r="D8116" s="106">
        <f t="shared" si="1725"/>
        <v>14786</v>
      </c>
      <c r="E8116" s="469">
        <v>12</v>
      </c>
      <c r="F8116" s="469">
        <v>4</v>
      </c>
      <c r="G8116" s="110">
        <v>21</v>
      </c>
      <c r="H8116" s="110">
        <f t="shared" si="1720"/>
        <v>3</v>
      </c>
      <c r="I8116" s="110" cm="1">
        <f t="array" ref="I8116">INDEX(Values!$V$6:$AG$29,'Time Series Data'!G8116+1,'Time Series Data'!E8116)</f>
        <v>1</v>
      </c>
      <c r="J8116" s="113">
        <v>8109.5</v>
      </c>
      <c r="K8116" s="108">
        <v>14786</v>
      </c>
      <c r="L8116" s="108">
        <v>0</v>
      </c>
      <c r="M8116">
        <v>0</v>
      </c>
      <c r="N8116">
        <v>0</v>
      </c>
      <c r="O8116">
        <v>0</v>
      </c>
      <c r="P8116">
        <v>95</v>
      </c>
      <c r="T8116" s="185">
        <f t="shared" si="1721"/>
        <v>0</v>
      </c>
      <c r="U8116" s="185">
        <f t="shared" si="1722"/>
        <v>0</v>
      </c>
      <c r="V8116" s="102">
        <f t="shared" si="1723"/>
        <v>14786</v>
      </c>
      <c r="W8116">
        <f>IF(V8116+O8116&gt;VLOOKUP(E8116,'Coincident Peak'!$C$22:$I$33,7),0,1)</f>
        <v>1</v>
      </c>
      <c r="X8116" s="421">
        <f>IF((AND(E8116=MONTH(VLOOKUP('Time Series Data'!E8116,'Coincident Peak'!$C$5:$D$16,2)),F8116=DAY(VLOOKUP('Time Series Data'!E8116,'Coincident Peak'!$C$5:$D$16,2)),IF(AND(G8116&lt;=HOUR(VLOOKUP('Time Series Data'!E8116,'Coincident Peak'!$C$5:$E$16,3))+Values!$E$5,G8116&gt;=HOUR(VLOOKUP('Time Series Data'!E8116,'Coincident Peak'!$C$5:$E$16,3))-Values!$E$5),"TRUE","FALSE"))),BatteryPower,0)</f>
        <v>0</v>
      </c>
      <c r="Y8116" s="185">
        <f>IF((AND(E8116=MONTH(VLOOKUP('Time Series Data'!E8116,'Coincident Peak'!$C$5:$D$16,2)),F8116=DAY(VLOOKUP('Time Series Data'!E8116,'Coincident Peak'!$C$5:$D$16,2)))),0,N8116)</f>
        <v>0</v>
      </c>
      <c r="Z8116" s="185">
        <f>IF((AND(E8116=MONTH(VLOOKUP('Time Series Data'!E8116,'Coincident Peak'!$C$5:$D$16,2)),F8116=DAY(VLOOKUP('Time Series Data'!E8116,'Coincident Peak'!$C$5:$D$16,2)),IF(AND(G8116&lt;=HOUR(VLOOKUP('Time Series Data'!E8116,'Coincident Peak'!$C$5:$E$16,3))+Values!$E$5,G8116&gt;=HOUR(VLOOKUP('Time Series Data'!E8116,'Coincident Peak'!$C$5:$E$16,3))-Values!$E$5),"TRUE","FALSE"))),BatteryPower,Y8116)</f>
        <v>0</v>
      </c>
      <c r="AA8116" s="185">
        <f>IF((AND(E8116=MONTH(VLOOKUP('Time Series Data'!E8116,'Coincident Peak'!$C$5:$D$16,2)),F8116=DAY(VLOOKUP('Time Series Data'!E8116,'Coincident Peak'!$C$5:$D$16,2))-1)),VLOOKUP(E8116,'Coincident Peak'!$C$5:$N$16,11)*Z8116,Z8116)</f>
        <v>0</v>
      </c>
      <c r="AB8116" s="185">
        <f>IF((AND(E8116=MONTH(VLOOKUP('Time Series Data'!E8116,'Coincident Peak'!$C$5:$D$16,2)),F8116=DAY(VLOOKUP('Time Series Data'!E8116,'Coincident Peak'!$C$5:$D$16,2))+1)),VLOOKUP(E8116,'Coincident Peak'!$C$5:$N$16,12)*AA8116,AA8116)</f>
        <v>0</v>
      </c>
      <c r="AC8116" s="185">
        <f>IF((AND(E8116=MONTH(VLOOKUP('Time Series Data'!E8116,'Coincident Peak'!$C$5:$D$16,2)),F8116=DAY(VLOOKUP('Time Series Data'!E8116,'Coincident Peak'!$C$5:$D$16,2)))),0,O8116)</f>
        <v>0</v>
      </c>
      <c r="AD8116" s="185">
        <f>IF((AND(E8116=MONTH(VLOOKUP('Time Series Data'!E8116,'Coincident Peak'!$C$5:$D$16,2)),F8116=DAY(VLOOKUP('Time Series Data'!E8116,'Coincident Peak'!$C$5:$D$16,2))-1)),VLOOKUP(E8116,'Coincident Peak'!$C$5:$N$16,11)*AC8116,AC8116)</f>
        <v>0</v>
      </c>
      <c r="AE8116" s="185">
        <f>IF((AND(E8116=MONTH(VLOOKUP('Time Series Data'!E8116,'Coincident Peak'!$C$5:$D$16,2)),F8116=DAY(VLOOKUP('Time Series Data'!E8116,'Coincident Peak'!$C$5:$D$16,2))+1)),VLOOKUP(E8116,'Coincident Peak'!$C$5:$N$16,12)*AD8116,AD8116)</f>
        <v>0</v>
      </c>
      <c r="AF8116" s="102">
        <f t="shared" si="1724"/>
        <v>14786</v>
      </c>
      <c r="AG8116" s="185">
        <f>IF((AND(E8116=MONTH(VLOOKUP('Time Series Data'!E8116,'Coincident Peak'!$C$5:$D$16,2)),F8116=DAY(VLOOKUP('Time Series Data'!E8116,'Coincident Peak'!$C$5:$D$16,2)))),U8116,O8116)</f>
        <v>0</v>
      </c>
      <c r="AH8116" s="102">
        <f t="shared" si="1726"/>
        <v>14786</v>
      </c>
      <c r="AL8116" s="102"/>
    </row>
    <row r="8117" spans="1:38" x14ac:dyDescent="0.2">
      <c r="A8117" s="77"/>
      <c r="B8117" s="77">
        <f t="shared" si="1718"/>
        <v>43803.916666666664</v>
      </c>
      <c r="C8117" s="112">
        <f t="shared" si="1719"/>
        <v>43803</v>
      </c>
      <c r="D8117" s="106">
        <f t="shared" si="1725"/>
        <v>13946</v>
      </c>
      <c r="E8117" s="469">
        <v>12</v>
      </c>
      <c r="F8117" s="469">
        <v>4</v>
      </c>
      <c r="G8117" s="110">
        <v>22</v>
      </c>
      <c r="H8117" s="110">
        <f t="shared" si="1720"/>
        <v>3</v>
      </c>
      <c r="I8117" s="110" cm="1">
        <f t="array" ref="I8117">INDEX(Values!$V$6:$AG$29,'Time Series Data'!G8117+1,'Time Series Data'!E8117)</f>
        <v>1</v>
      </c>
      <c r="J8117" s="113">
        <v>8110.5</v>
      </c>
      <c r="K8117" s="108">
        <v>13946</v>
      </c>
      <c r="L8117" s="108">
        <v>0</v>
      </c>
      <c r="M8117">
        <v>0</v>
      </c>
      <c r="N8117">
        <v>0</v>
      </c>
      <c r="O8117">
        <v>0</v>
      </c>
      <c r="P8117">
        <v>95</v>
      </c>
      <c r="T8117" s="185">
        <f t="shared" si="1721"/>
        <v>0</v>
      </c>
      <c r="U8117" s="185">
        <f t="shared" si="1722"/>
        <v>0</v>
      </c>
      <c r="V8117" s="102">
        <f t="shared" si="1723"/>
        <v>13946</v>
      </c>
      <c r="W8117">
        <f>IF(V8117+O8117&gt;VLOOKUP(E8117,'Coincident Peak'!$C$22:$I$33,7),0,1)</f>
        <v>1</v>
      </c>
      <c r="X8117" s="421">
        <f>IF((AND(E8117=MONTH(VLOOKUP('Time Series Data'!E8117,'Coincident Peak'!$C$5:$D$16,2)),F8117=DAY(VLOOKUP('Time Series Data'!E8117,'Coincident Peak'!$C$5:$D$16,2)),IF(AND(G8117&lt;=HOUR(VLOOKUP('Time Series Data'!E8117,'Coincident Peak'!$C$5:$E$16,3))+Values!$E$5,G8117&gt;=HOUR(VLOOKUP('Time Series Data'!E8117,'Coincident Peak'!$C$5:$E$16,3))-Values!$E$5),"TRUE","FALSE"))),BatteryPower,0)</f>
        <v>0</v>
      </c>
      <c r="Y8117" s="185">
        <f>IF((AND(E8117=MONTH(VLOOKUP('Time Series Data'!E8117,'Coincident Peak'!$C$5:$D$16,2)),F8117=DAY(VLOOKUP('Time Series Data'!E8117,'Coincident Peak'!$C$5:$D$16,2)))),0,N8117)</f>
        <v>0</v>
      </c>
      <c r="Z8117" s="185">
        <f>IF((AND(E8117=MONTH(VLOOKUP('Time Series Data'!E8117,'Coincident Peak'!$C$5:$D$16,2)),F8117=DAY(VLOOKUP('Time Series Data'!E8117,'Coincident Peak'!$C$5:$D$16,2)),IF(AND(G8117&lt;=HOUR(VLOOKUP('Time Series Data'!E8117,'Coincident Peak'!$C$5:$E$16,3))+Values!$E$5,G8117&gt;=HOUR(VLOOKUP('Time Series Data'!E8117,'Coincident Peak'!$C$5:$E$16,3))-Values!$E$5),"TRUE","FALSE"))),BatteryPower,Y8117)</f>
        <v>0</v>
      </c>
      <c r="AA8117" s="185">
        <f>IF((AND(E8117=MONTH(VLOOKUP('Time Series Data'!E8117,'Coincident Peak'!$C$5:$D$16,2)),F8117=DAY(VLOOKUP('Time Series Data'!E8117,'Coincident Peak'!$C$5:$D$16,2))-1)),VLOOKUP(E8117,'Coincident Peak'!$C$5:$N$16,11)*Z8117,Z8117)</f>
        <v>0</v>
      </c>
      <c r="AB8117" s="185">
        <f>IF((AND(E8117=MONTH(VLOOKUP('Time Series Data'!E8117,'Coincident Peak'!$C$5:$D$16,2)),F8117=DAY(VLOOKUP('Time Series Data'!E8117,'Coincident Peak'!$C$5:$D$16,2))+1)),VLOOKUP(E8117,'Coincident Peak'!$C$5:$N$16,12)*AA8117,AA8117)</f>
        <v>0</v>
      </c>
      <c r="AC8117" s="185">
        <f>IF((AND(E8117=MONTH(VLOOKUP('Time Series Data'!E8117,'Coincident Peak'!$C$5:$D$16,2)),F8117=DAY(VLOOKUP('Time Series Data'!E8117,'Coincident Peak'!$C$5:$D$16,2)))),0,O8117)</f>
        <v>0</v>
      </c>
      <c r="AD8117" s="185">
        <f>IF((AND(E8117=MONTH(VLOOKUP('Time Series Data'!E8117,'Coincident Peak'!$C$5:$D$16,2)),F8117=DAY(VLOOKUP('Time Series Data'!E8117,'Coincident Peak'!$C$5:$D$16,2))-1)),VLOOKUP(E8117,'Coincident Peak'!$C$5:$N$16,11)*AC8117,AC8117)</f>
        <v>0</v>
      </c>
      <c r="AE8117" s="185">
        <f>IF((AND(E8117=MONTH(VLOOKUP('Time Series Data'!E8117,'Coincident Peak'!$C$5:$D$16,2)),F8117=DAY(VLOOKUP('Time Series Data'!E8117,'Coincident Peak'!$C$5:$D$16,2))+1)),VLOOKUP(E8117,'Coincident Peak'!$C$5:$N$16,12)*AD8117,AD8117)</f>
        <v>0</v>
      </c>
      <c r="AF8117" s="102">
        <f t="shared" si="1724"/>
        <v>13946</v>
      </c>
      <c r="AG8117" s="185">
        <f>IF((AND(E8117=MONTH(VLOOKUP('Time Series Data'!E8117,'Coincident Peak'!$C$5:$D$16,2)),F8117=DAY(VLOOKUP('Time Series Data'!E8117,'Coincident Peak'!$C$5:$D$16,2)))),U8117,O8117)</f>
        <v>0</v>
      </c>
      <c r="AH8117" s="102">
        <f t="shared" si="1726"/>
        <v>13946</v>
      </c>
      <c r="AL8117" s="102"/>
    </row>
    <row r="8118" spans="1:38" x14ac:dyDescent="0.2">
      <c r="A8118" s="77"/>
      <c r="B8118" s="77">
        <f t="shared" si="1718"/>
        <v>43803.958333333336</v>
      </c>
      <c r="C8118" s="112">
        <f t="shared" si="1719"/>
        <v>43803</v>
      </c>
      <c r="D8118" s="106">
        <f t="shared" si="1725"/>
        <v>13099</v>
      </c>
      <c r="E8118" s="469">
        <v>12</v>
      </c>
      <c r="F8118" s="469">
        <v>4</v>
      </c>
      <c r="G8118" s="110">
        <v>23</v>
      </c>
      <c r="H8118" s="110">
        <f t="shared" si="1720"/>
        <v>3</v>
      </c>
      <c r="I8118" s="110" cm="1">
        <f t="array" ref="I8118">INDEX(Values!$V$6:$AG$29,'Time Series Data'!G8118+1,'Time Series Data'!E8118)</f>
        <v>1</v>
      </c>
      <c r="J8118" s="113">
        <v>8111.5</v>
      </c>
      <c r="K8118" s="108">
        <v>13099</v>
      </c>
      <c r="L8118" s="108">
        <v>0</v>
      </c>
      <c r="M8118">
        <v>0</v>
      </c>
      <c r="N8118">
        <v>0</v>
      </c>
      <c r="O8118">
        <v>0</v>
      </c>
      <c r="P8118">
        <v>95</v>
      </c>
      <c r="T8118" s="185">
        <f t="shared" si="1721"/>
        <v>0</v>
      </c>
      <c r="U8118" s="185">
        <f t="shared" si="1722"/>
        <v>0</v>
      </c>
      <c r="V8118" s="102">
        <f t="shared" si="1723"/>
        <v>13099</v>
      </c>
      <c r="W8118">
        <f>IF(V8118+O8118&gt;VLOOKUP(E8118,'Coincident Peak'!$C$22:$I$33,7),0,1)</f>
        <v>1</v>
      </c>
      <c r="X8118" s="421">
        <f>IF((AND(E8118=MONTH(VLOOKUP('Time Series Data'!E8118,'Coincident Peak'!$C$5:$D$16,2)),F8118=DAY(VLOOKUP('Time Series Data'!E8118,'Coincident Peak'!$C$5:$D$16,2)),IF(AND(G8118&lt;=HOUR(VLOOKUP('Time Series Data'!E8118,'Coincident Peak'!$C$5:$E$16,3))+Values!$E$5,G8118&gt;=HOUR(VLOOKUP('Time Series Data'!E8118,'Coincident Peak'!$C$5:$E$16,3))-Values!$E$5),"TRUE","FALSE"))),BatteryPower,0)</f>
        <v>0</v>
      </c>
      <c r="Y8118" s="185">
        <f>IF((AND(E8118=MONTH(VLOOKUP('Time Series Data'!E8118,'Coincident Peak'!$C$5:$D$16,2)),F8118=DAY(VLOOKUP('Time Series Data'!E8118,'Coincident Peak'!$C$5:$D$16,2)))),0,N8118)</f>
        <v>0</v>
      </c>
      <c r="Z8118" s="185">
        <f>IF((AND(E8118=MONTH(VLOOKUP('Time Series Data'!E8118,'Coincident Peak'!$C$5:$D$16,2)),F8118=DAY(VLOOKUP('Time Series Data'!E8118,'Coincident Peak'!$C$5:$D$16,2)),IF(AND(G8118&lt;=HOUR(VLOOKUP('Time Series Data'!E8118,'Coincident Peak'!$C$5:$E$16,3))+Values!$E$5,G8118&gt;=HOUR(VLOOKUP('Time Series Data'!E8118,'Coincident Peak'!$C$5:$E$16,3))-Values!$E$5),"TRUE","FALSE"))),BatteryPower,Y8118)</f>
        <v>0</v>
      </c>
      <c r="AA8118" s="185">
        <f>IF((AND(E8118=MONTH(VLOOKUP('Time Series Data'!E8118,'Coincident Peak'!$C$5:$D$16,2)),F8118=DAY(VLOOKUP('Time Series Data'!E8118,'Coincident Peak'!$C$5:$D$16,2))-1)),VLOOKUP(E8118,'Coincident Peak'!$C$5:$N$16,11)*Z8118,Z8118)</f>
        <v>0</v>
      </c>
      <c r="AB8118" s="185">
        <f>IF((AND(E8118=MONTH(VLOOKUP('Time Series Data'!E8118,'Coincident Peak'!$C$5:$D$16,2)),F8118=DAY(VLOOKUP('Time Series Data'!E8118,'Coincident Peak'!$C$5:$D$16,2))+1)),VLOOKUP(E8118,'Coincident Peak'!$C$5:$N$16,12)*AA8118,AA8118)</f>
        <v>0</v>
      </c>
      <c r="AC8118" s="185">
        <f>IF((AND(E8118=MONTH(VLOOKUP('Time Series Data'!E8118,'Coincident Peak'!$C$5:$D$16,2)),F8118=DAY(VLOOKUP('Time Series Data'!E8118,'Coincident Peak'!$C$5:$D$16,2)))),0,O8118)</f>
        <v>0</v>
      </c>
      <c r="AD8118" s="185">
        <f>IF((AND(E8118=MONTH(VLOOKUP('Time Series Data'!E8118,'Coincident Peak'!$C$5:$D$16,2)),F8118=DAY(VLOOKUP('Time Series Data'!E8118,'Coincident Peak'!$C$5:$D$16,2))-1)),VLOOKUP(E8118,'Coincident Peak'!$C$5:$N$16,11)*AC8118,AC8118)</f>
        <v>0</v>
      </c>
      <c r="AE8118" s="185">
        <f>IF((AND(E8118=MONTH(VLOOKUP('Time Series Data'!E8118,'Coincident Peak'!$C$5:$D$16,2)),F8118=DAY(VLOOKUP('Time Series Data'!E8118,'Coincident Peak'!$C$5:$D$16,2))+1)),VLOOKUP(E8118,'Coincident Peak'!$C$5:$N$16,12)*AD8118,AD8118)</f>
        <v>0</v>
      </c>
      <c r="AF8118" s="102">
        <f t="shared" si="1724"/>
        <v>13099</v>
      </c>
      <c r="AG8118" s="185">
        <f>IF((AND(E8118=MONTH(VLOOKUP('Time Series Data'!E8118,'Coincident Peak'!$C$5:$D$16,2)),F8118=DAY(VLOOKUP('Time Series Data'!E8118,'Coincident Peak'!$C$5:$D$16,2)))),U8118,O8118)</f>
        <v>0</v>
      </c>
      <c r="AH8118" s="102">
        <f t="shared" si="1726"/>
        <v>13099</v>
      </c>
      <c r="AL8118" s="102"/>
    </row>
    <row r="8119" spans="1:38" x14ac:dyDescent="0.2">
      <c r="A8119" s="77"/>
      <c r="B8119" s="77">
        <f t="shared" si="1718"/>
        <v>43804</v>
      </c>
      <c r="C8119" s="112">
        <f t="shared" si="1719"/>
        <v>43804</v>
      </c>
      <c r="D8119" s="106">
        <f t="shared" si="1725"/>
        <v>12687</v>
      </c>
      <c r="E8119" s="469">
        <v>12</v>
      </c>
      <c r="F8119" s="469">
        <v>5</v>
      </c>
      <c r="G8119" s="110">
        <v>0</v>
      </c>
      <c r="H8119" s="110">
        <f t="shared" si="1720"/>
        <v>4</v>
      </c>
      <c r="I8119" s="110" cm="1">
        <f t="array" ref="I8119">INDEX(Values!$V$6:$AG$29,'Time Series Data'!G8119+1,'Time Series Data'!E8119)</f>
        <v>1</v>
      </c>
      <c r="J8119" s="113">
        <v>8112.5</v>
      </c>
      <c r="K8119" s="108">
        <v>12687</v>
      </c>
      <c r="L8119" s="108">
        <v>0</v>
      </c>
      <c r="M8119">
        <v>0</v>
      </c>
      <c r="N8119">
        <v>0</v>
      </c>
      <c r="O8119">
        <v>0</v>
      </c>
      <c r="P8119">
        <v>95</v>
      </c>
      <c r="T8119" s="185">
        <f t="shared" si="1721"/>
        <v>0</v>
      </c>
      <c r="U8119" s="185">
        <f t="shared" si="1722"/>
        <v>0</v>
      </c>
      <c r="V8119" s="102">
        <f t="shared" si="1723"/>
        <v>12687</v>
      </c>
      <c r="W8119">
        <f>IF(V8119+O8119&gt;VLOOKUP(E8119,'Coincident Peak'!$C$22:$I$33,7),0,1)</f>
        <v>1</v>
      </c>
      <c r="X8119" s="421">
        <f>IF((AND(E8119=MONTH(VLOOKUP('Time Series Data'!E8119,'Coincident Peak'!$C$5:$D$16,2)),F8119=DAY(VLOOKUP('Time Series Data'!E8119,'Coincident Peak'!$C$5:$D$16,2)),IF(AND(G8119&lt;=HOUR(VLOOKUP('Time Series Data'!E8119,'Coincident Peak'!$C$5:$E$16,3))+Values!$E$5,G8119&gt;=HOUR(VLOOKUP('Time Series Data'!E8119,'Coincident Peak'!$C$5:$E$16,3))-Values!$E$5),"TRUE","FALSE"))),BatteryPower,0)</f>
        <v>0</v>
      </c>
      <c r="Y8119" s="185">
        <f>IF((AND(E8119=MONTH(VLOOKUP('Time Series Data'!E8119,'Coincident Peak'!$C$5:$D$16,2)),F8119=DAY(VLOOKUP('Time Series Data'!E8119,'Coincident Peak'!$C$5:$D$16,2)))),0,N8119)</f>
        <v>0</v>
      </c>
      <c r="Z8119" s="185">
        <f>IF((AND(E8119=MONTH(VLOOKUP('Time Series Data'!E8119,'Coincident Peak'!$C$5:$D$16,2)),F8119=DAY(VLOOKUP('Time Series Data'!E8119,'Coincident Peak'!$C$5:$D$16,2)),IF(AND(G8119&lt;=HOUR(VLOOKUP('Time Series Data'!E8119,'Coincident Peak'!$C$5:$E$16,3))+Values!$E$5,G8119&gt;=HOUR(VLOOKUP('Time Series Data'!E8119,'Coincident Peak'!$C$5:$E$16,3))-Values!$E$5),"TRUE","FALSE"))),BatteryPower,Y8119)</f>
        <v>0</v>
      </c>
      <c r="AA8119" s="185">
        <f>IF((AND(E8119=MONTH(VLOOKUP('Time Series Data'!E8119,'Coincident Peak'!$C$5:$D$16,2)),F8119=DAY(VLOOKUP('Time Series Data'!E8119,'Coincident Peak'!$C$5:$D$16,2))-1)),VLOOKUP(E8119,'Coincident Peak'!$C$5:$N$16,11)*Z8119,Z8119)</f>
        <v>0</v>
      </c>
      <c r="AB8119" s="185">
        <f>IF((AND(E8119=MONTH(VLOOKUP('Time Series Data'!E8119,'Coincident Peak'!$C$5:$D$16,2)),F8119=DAY(VLOOKUP('Time Series Data'!E8119,'Coincident Peak'!$C$5:$D$16,2))+1)),VLOOKUP(E8119,'Coincident Peak'!$C$5:$N$16,12)*AA8119,AA8119)</f>
        <v>0</v>
      </c>
      <c r="AC8119" s="185">
        <f>IF((AND(E8119=MONTH(VLOOKUP('Time Series Data'!E8119,'Coincident Peak'!$C$5:$D$16,2)),F8119=DAY(VLOOKUP('Time Series Data'!E8119,'Coincident Peak'!$C$5:$D$16,2)))),0,O8119)</f>
        <v>0</v>
      </c>
      <c r="AD8119" s="185">
        <f>IF((AND(E8119=MONTH(VLOOKUP('Time Series Data'!E8119,'Coincident Peak'!$C$5:$D$16,2)),F8119=DAY(VLOOKUP('Time Series Data'!E8119,'Coincident Peak'!$C$5:$D$16,2))-1)),VLOOKUP(E8119,'Coincident Peak'!$C$5:$N$16,11)*AC8119,AC8119)</f>
        <v>0</v>
      </c>
      <c r="AE8119" s="185">
        <f>IF((AND(E8119=MONTH(VLOOKUP('Time Series Data'!E8119,'Coincident Peak'!$C$5:$D$16,2)),F8119=DAY(VLOOKUP('Time Series Data'!E8119,'Coincident Peak'!$C$5:$D$16,2))+1)),VLOOKUP(E8119,'Coincident Peak'!$C$5:$N$16,12)*AD8119,AD8119)</f>
        <v>0</v>
      </c>
      <c r="AF8119" s="102">
        <f t="shared" si="1724"/>
        <v>12687</v>
      </c>
      <c r="AG8119" s="185">
        <f>IF((AND(E8119=MONTH(VLOOKUP('Time Series Data'!E8119,'Coincident Peak'!$C$5:$D$16,2)),F8119=DAY(VLOOKUP('Time Series Data'!E8119,'Coincident Peak'!$C$5:$D$16,2)))),U8119,O8119)</f>
        <v>0</v>
      </c>
      <c r="AH8119" s="102">
        <f t="shared" si="1726"/>
        <v>12687</v>
      </c>
      <c r="AL8119" s="102"/>
    </row>
    <row r="8120" spans="1:38" x14ac:dyDescent="0.2">
      <c r="A8120" s="77"/>
      <c r="B8120" s="77">
        <f t="shared" si="1718"/>
        <v>43804.041666666664</v>
      </c>
      <c r="C8120" s="112">
        <f t="shared" si="1719"/>
        <v>43804</v>
      </c>
      <c r="D8120" s="106">
        <f t="shared" si="1725"/>
        <v>12850</v>
      </c>
      <c r="E8120" s="469">
        <v>12</v>
      </c>
      <c r="F8120" s="469">
        <v>5</v>
      </c>
      <c r="G8120" s="110">
        <v>1</v>
      </c>
      <c r="H8120" s="110">
        <f t="shared" si="1720"/>
        <v>4</v>
      </c>
      <c r="I8120" s="110" cm="1">
        <f t="array" ref="I8120">INDEX(Values!$V$6:$AG$29,'Time Series Data'!G8120+1,'Time Series Data'!E8120)</f>
        <v>1</v>
      </c>
      <c r="J8120" s="113">
        <v>8113.5</v>
      </c>
      <c r="K8120" s="108">
        <v>12850</v>
      </c>
      <c r="L8120" s="108">
        <v>0</v>
      </c>
      <c r="M8120">
        <v>0</v>
      </c>
      <c r="N8120">
        <v>0</v>
      </c>
      <c r="O8120">
        <v>0</v>
      </c>
      <c r="P8120">
        <v>95</v>
      </c>
      <c r="T8120" s="185">
        <f t="shared" si="1721"/>
        <v>0</v>
      </c>
      <c r="U8120" s="185">
        <f t="shared" si="1722"/>
        <v>0</v>
      </c>
      <c r="V8120" s="102">
        <f t="shared" si="1723"/>
        <v>12850</v>
      </c>
      <c r="W8120">
        <f>IF(V8120+O8120&gt;VLOOKUP(E8120,'Coincident Peak'!$C$22:$I$33,7),0,1)</f>
        <v>1</v>
      </c>
      <c r="X8120" s="421">
        <f>IF((AND(E8120=MONTH(VLOOKUP('Time Series Data'!E8120,'Coincident Peak'!$C$5:$D$16,2)),F8120=DAY(VLOOKUP('Time Series Data'!E8120,'Coincident Peak'!$C$5:$D$16,2)),IF(AND(G8120&lt;=HOUR(VLOOKUP('Time Series Data'!E8120,'Coincident Peak'!$C$5:$E$16,3))+Values!$E$5,G8120&gt;=HOUR(VLOOKUP('Time Series Data'!E8120,'Coincident Peak'!$C$5:$E$16,3))-Values!$E$5),"TRUE","FALSE"))),BatteryPower,0)</f>
        <v>0</v>
      </c>
      <c r="Y8120" s="185">
        <f>IF((AND(E8120=MONTH(VLOOKUP('Time Series Data'!E8120,'Coincident Peak'!$C$5:$D$16,2)),F8120=DAY(VLOOKUP('Time Series Data'!E8120,'Coincident Peak'!$C$5:$D$16,2)))),0,N8120)</f>
        <v>0</v>
      </c>
      <c r="Z8120" s="185">
        <f>IF((AND(E8120=MONTH(VLOOKUP('Time Series Data'!E8120,'Coincident Peak'!$C$5:$D$16,2)),F8120=DAY(VLOOKUP('Time Series Data'!E8120,'Coincident Peak'!$C$5:$D$16,2)),IF(AND(G8120&lt;=HOUR(VLOOKUP('Time Series Data'!E8120,'Coincident Peak'!$C$5:$E$16,3))+Values!$E$5,G8120&gt;=HOUR(VLOOKUP('Time Series Data'!E8120,'Coincident Peak'!$C$5:$E$16,3))-Values!$E$5),"TRUE","FALSE"))),BatteryPower,Y8120)</f>
        <v>0</v>
      </c>
      <c r="AA8120" s="185">
        <f>IF((AND(E8120=MONTH(VLOOKUP('Time Series Data'!E8120,'Coincident Peak'!$C$5:$D$16,2)),F8120=DAY(VLOOKUP('Time Series Data'!E8120,'Coincident Peak'!$C$5:$D$16,2))-1)),VLOOKUP(E8120,'Coincident Peak'!$C$5:$N$16,11)*Z8120,Z8120)</f>
        <v>0</v>
      </c>
      <c r="AB8120" s="185">
        <f>IF((AND(E8120=MONTH(VLOOKUP('Time Series Data'!E8120,'Coincident Peak'!$C$5:$D$16,2)),F8120=DAY(VLOOKUP('Time Series Data'!E8120,'Coincident Peak'!$C$5:$D$16,2))+1)),VLOOKUP(E8120,'Coincident Peak'!$C$5:$N$16,12)*AA8120,AA8120)</f>
        <v>0</v>
      </c>
      <c r="AC8120" s="185">
        <f>IF((AND(E8120=MONTH(VLOOKUP('Time Series Data'!E8120,'Coincident Peak'!$C$5:$D$16,2)),F8120=DAY(VLOOKUP('Time Series Data'!E8120,'Coincident Peak'!$C$5:$D$16,2)))),0,O8120)</f>
        <v>0</v>
      </c>
      <c r="AD8120" s="185">
        <f>IF((AND(E8120=MONTH(VLOOKUP('Time Series Data'!E8120,'Coincident Peak'!$C$5:$D$16,2)),F8120=DAY(VLOOKUP('Time Series Data'!E8120,'Coincident Peak'!$C$5:$D$16,2))-1)),VLOOKUP(E8120,'Coincident Peak'!$C$5:$N$16,11)*AC8120,AC8120)</f>
        <v>0</v>
      </c>
      <c r="AE8120" s="185">
        <f>IF((AND(E8120=MONTH(VLOOKUP('Time Series Data'!E8120,'Coincident Peak'!$C$5:$D$16,2)),F8120=DAY(VLOOKUP('Time Series Data'!E8120,'Coincident Peak'!$C$5:$D$16,2))+1)),VLOOKUP(E8120,'Coincident Peak'!$C$5:$N$16,12)*AD8120,AD8120)</f>
        <v>0</v>
      </c>
      <c r="AF8120" s="102">
        <f t="shared" si="1724"/>
        <v>12850</v>
      </c>
      <c r="AG8120" s="185">
        <f>IF((AND(E8120=MONTH(VLOOKUP('Time Series Data'!E8120,'Coincident Peak'!$C$5:$D$16,2)),F8120=DAY(VLOOKUP('Time Series Data'!E8120,'Coincident Peak'!$C$5:$D$16,2)))),U8120,O8120)</f>
        <v>0</v>
      </c>
      <c r="AH8120" s="102">
        <f t="shared" si="1726"/>
        <v>12850</v>
      </c>
      <c r="AL8120" s="102"/>
    </row>
    <row r="8121" spans="1:38" x14ac:dyDescent="0.2">
      <c r="A8121" s="77"/>
      <c r="B8121" s="77">
        <f t="shared" si="1718"/>
        <v>43804.083333333336</v>
      </c>
      <c r="C8121" s="112">
        <f t="shared" si="1719"/>
        <v>43804</v>
      </c>
      <c r="D8121" s="106">
        <f t="shared" si="1725"/>
        <v>13055</v>
      </c>
      <c r="E8121" s="469">
        <v>12</v>
      </c>
      <c r="F8121" s="469">
        <v>5</v>
      </c>
      <c r="G8121" s="110">
        <v>2</v>
      </c>
      <c r="H8121" s="110">
        <f t="shared" si="1720"/>
        <v>4</v>
      </c>
      <c r="I8121" s="110" cm="1">
        <f t="array" ref="I8121">INDEX(Values!$V$6:$AG$29,'Time Series Data'!G8121+1,'Time Series Data'!E8121)</f>
        <v>1</v>
      </c>
      <c r="J8121" s="113">
        <v>8114.5</v>
      </c>
      <c r="K8121" s="108">
        <v>13055</v>
      </c>
      <c r="L8121" s="108">
        <v>0</v>
      </c>
      <c r="M8121">
        <v>0</v>
      </c>
      <c r="N8121">
        <v>0</v>
      </c>
      <c r="O8121">
        <v>0</v>
      </c>
      <c r="P8121">
        <v>95</v>
      </c>
      <c r="T8121" s="185">
        <f t="shared" si="1721"/>
        <v>0</v>
      </c>
      <c r="U8121" s="185">
        <f t="shared" si="1722"/>
        <v>0</v>
      </c>
      <c r="V8121" s="102">
        <f t="shared" si="1723"/>
        <v>13055</v>
      </c>
      <c r="W8121">
        <f>IF(V8121+O8121&gt;VLOOKUP(E8121,'Coincident Peak'!$C$22:$I$33,7),0,1)</f>
        <v>1</v>
      </c>
      <c r="X8121" s="421">
        <f>IF((AND(E8121=MONTH(VLOOKUP('Time Series Data'!E8121,'Coincident Peak'!$C$5:$D$16,2)),F8121=DAY(VLOOKUP('Time Series Data'!E8121,'Coincident Peak'!$C$5:$D$16,2)),IF(AND(G8121&lt;=HOUR(VLOOKUP('Time Series Data'!E8121,'Coincident Peak'!$C$5:$E$16,3))+Values!$E$5,G8121&gt;=HOUR(VLOOKUP('Time Series Data'!E8121,'Coincident Peak'!$C$5:$E$16,3))-Values!$E$5),"TRUE","FALSE"))),BatteryPower,0)</f>
        <v>0</v>
      </c>
      <c r="Y8121" s="185">
        <f>IF((AND(E8121=MONTH(VLOOKUP('Time Series Data'!E8121,'Coincident Peak'!$C$5:$D$16,2)),F8121=DAY(VLOOKUP('Time Series Data'!E8121,'Coincident Peak'!$C$5:$D$16,2)))),0,N8121)</f>
        <v>0</v>
      </c>
      <c r="Z8121" s="185">
        <f>IF((AND(E8121=MONTH(VLOOKUP('Time Series Data'!E8121,'Coincident Peak'!$C$5:$D$16,2)),F8121=DAY(VLOOKUP('Time Series Data'!E8121,'Coincident Peak'!$C$5:$D$16,2)),IF(AND(G8121&lt;=HOUR(VLOOKUP('Time Series Data'!E8121,'Coincident Peak'!$C$5:$E$16,3))+Values!$E$5,G8121&gt;=HOUR(VLOOKUP('Time Series Data'!E8121,'Coincident Peak'!$C$5:$E$16,3))-Values!$E$5),"TRUE","FALSE"))),BatteryPower,Y8121)</f>
        <v>0</v>
      </c>
      <c r="AA8121" s="185">
        <f>IF((AND(E8121=MONTH(VLOOKUP('Time Series Data'!E8121,'Coincident Peak'!$C$5:$D$16,2)),F8121=DAY(VLOOKUP('Time Series Data'!E8121,'Coincident Peak'!$C$5:$D$16,2))-1)),VLOOKUP(E8121,'Coincident Peak'!$C$5:$N$16,11)*Z8121,Z8121)</f>
        <v>0</v>
      </c>
      <c r="AB8121" s="185">
        <f>IF((AND(E8121=MONTH(VLOOKUP('Time Series Data'!E8121,'Coincident Peak'!$C$5:$D$16,2)),F8121=DAY(VLOOKUP('Time Series Data'!E8121,'Coincident Peak'!$C$5:$D$16,2))+1)),VLOOKUP(E8121,'Coincident Peak'!$C$5:$N$16,12)*AA8121,AA8121)</f>
        <v>0</v>
      </c>
      <c r="AC8121" s="185">
        <f>IF((AND(E8121=MONTH(VLOOKUP('Time Series Data'!E8121,'Coincident Peak'!$C$5:$D$16,2)),F8121=DAY(VLOOKUP('Time Series Data'!E8121,'Coincident Peak'!$C$5:$D$16,2)))),0,O8121)</f>
        <v>0</v>
      </c>
      <c r="AD8121" s="185">
        <f>IF((AND(E8121=MONTH(VLOOKUP('Time Series Data'!E8121,'Coincident Peak'!$C$5:$D$16,2)),F8121=DAY(VLOOKUP('Time Series Data'!E8121,'Coincident Peak'!$C$5:$D$16,2))-1)),VLOOKUP(E8121,'Coincident Peak'!$C$5:$N$16,11)*AC8121,AC8121)</f>
        <v>0</v>
      </c>
      <c r="AE8121" s="185">
        <f>IF((AND(E8121=MONTH(VLOOKUP('Time Series Data'!E8121,'Coincident Peak'!$C$5:$D$16,2)),F8121=DAY(VLOOKUP('Time Series Data'!E8121,'Coincident Peak'!$C$5:$D$16,2))+1)),VLOOKUP(E8121,'Coincident Peak'!$C$5:$N$16,12)*AD8121,AD8121)</f>
        <v>0</v>
      </c>
      <c r="AF8121" s="102">
        <f t="shared" si="1724"/>
        <v>13055</v>
      </c>
      <c r="AG8121" s="185">
        <f>IF((AND(E8121=MONTH(VLOOKUP('Time Series Data'!E8121,'Coincident Peak'!$C$5:$D$16,2)),F8121=DAY(VLOOKUP('Time Series Data'!E8121,'Coincident Peak'!$C$5:$D$16,2)))),U8121,O8121)</f>
        <v>0</v>
      </c>
      <c r="AH8121" s="102">
        <f t="shared" si="1726"/>
        <v>13055</v>
      </c>
      <c r="AL8121" s="102"/>
    </row>
    <row r="8122" spans="1:38" x14ac:dyDescent="0.2">
      <c r="A8122" s="77"/>
      <c r="B8122" s="77">
        <f t="shared" si="1718"/>
        <v>43804.125</v>
      </c>
      <c r="C8122" s="112">
        <f t="shared" si="1719"/>
        <v>43804</v>
      </c>
      <c r="D8122" s="106">
        <f t="shared" si="1725"/>
        <v>13578</v>
      </c>
      <c r="E8122" s="469">
        <v>12</v>
      </c>
      <c r="F8122" s="469">
        <v>5</v>
      </c>
      <c r="G8122" s="110">
        <v>3</v>
      </c>
      <c r="H8122" s="110">
        <f t="shared" si="1720"/>
        <v>4</v>
      </c>
      <c r="I8122" s="110" cm="1">
        <f t="array" ref="I8122">INDEX(Values!$V$6:$AG$29,'Time Series Data'!G8122+1,'Time Series Data'!E8122)</f>
        <v>1</v>
      </c>
      <c r="J8122" s="113">
        <v>8115.5</v>
      </c>
      <c r="K8122" s="108">
        <v>13578</v>
      </c>
      <c r="L8122" s="108">
        <v>0</v>
      </c>
      <c r="M8122">
        <v>0</v>
      </c>
      <c r="N8122">
        <v>0</v>
      </c>
      <c r="O8122">
        <v>0</v>
      </c>
      <c r="P8122">
        <v>95</v>
      </c>
      <c r="T8122" s="185">
        <f t="shared" si="1721"/>
        <v>0</v>
      </c>
      <c r="U8122" s="185">
        <f t="shared" si="1722"/>
        <v>0</v>
      </c>
      <c r="V8122" s="102">
        <f t="shared" si="1723"/>
        <v>13578</v>
      </c>
      <c r="W8122">
        <f>IF(V8122+O8122&gt;VLOOKUP(E8122,'Coincident Peak'!$C$22:$I$33,7),0,1)</f>
        <v>1</v>
      </c>
      <c r="X8122" s="421">
        <f>IF((AND(E8122=MONTH(VLOOKUP('Time Series Data'!E8122,'Coincident Peak'!$C$5:$D$16,2)),F8122=DAY(VLOOKUP('Time Series Data'!E8122,'Coincident Peak'!$C$5:$D$16,2)),IF(AND(G8122&lt;=HOUR(VLOOKUP('Time Series Data'!E8122,'Coincident Peak'!$C$5:$E$16,3))+Values!$E$5,G8122&gt;=HOUR(VLOOKUP('Time Series Data'!E8122,'Coincident Peak'!$C$5:$E$16,3))-Values!$E$5),"TRUE","FALSE"))),BatteryPower,0)</f>
        <v>0</v>
      </c>
      <c r="Y8122" s="185">
        <f>IF((AND(E8122=MONTH(VLOOKUP('Time Series Data'!E8122,'Coincident Peak'!$C$5:$D$16,2)),F8122=DAY(VLOOKUP('Time Series Data'!E8122,'Coincident Peak'!$C$5:$D$16,2)))),0,N8122)</f>
        <v>0</v>
      </c>
      <c r="Z8122" s="185">
        <f>IF((AND(E8122=MONTH(VLOOKUP('Time Series Data'!E8122,'Coincident Peak'!$C$5:$D$16,2)),F8122=DAY(VLOOKUP('Time Series Data'!E8122,'Coincident Peak'!$C$5:$D$16,2)),IF(AND(G8122&lt;=HOUR(VLOOKUP('Time Series Data'!E8122,'Coincident Peak'!$C$5:$E$16,3))+Values!$E$5,G8122&gt;=HOUR(VLOOKUP('Time Series Data'!E8122,'Coincident Peak'!$C$5:$E$16,3))-Values!$E$5),"TRUE","FALSE"))),BatteryPower,Y8122)</f>
        <v>0</v>
      </c>
      <c r="AA8122" s="185">
        <f>IF((AND(E8122=MONTH(VLOOKUP('Time Series Data'!E8122,'Coincident Peak'!$C$5:$D$16,2)),F8122=DAY(VLOOKUP('Time Series Data'!E8122,'Coincident Peak'!$C$5:$D$16,2))-1)),VLOOKUP(E8122,'Coincident Peak'!$C$5:$N$16,11)*Z8122,Z8122)</f>
        <v>0</v>
      </c>
      <c r="AB8122" s="185">
        <f>IF((AND(E8122=MONTH(VLOOKUP('Time Series Data'!E8122,'Coincident Peak'!$C$5:$D$16,2)),F8122=DAY(VLOOKUP('Time Series Data'!E8122,'Coincident Peak'!$C$5:$D$16,2))+1)),VLOOKUP(E8122,'Coincident Peak'!$C$5:$N$16,12)*AA8122,AA8122)</f>
        <v>0</v>
      </c>
      <c r="AC8122" s="185">
        <f>IF((AND(E8122=MONTH(VLOOKUP('Time Series Data'!E8122,'Coincident Peak'!$C$5:$D$16,2)),F8122=DAY(VLOOKUP('Time Series Data'!E8122,'Coincident Peak'!$C$5:$D$16,2)))),0,O8122)</f>
        <v>0</v>
      </c>
      <c r="AD8122" s="185">
        <f>IF((AND(E8122=MONTH(VLOOKUP('Time Series Data'!E8122,'Coincident Peak'!$C$5:$D$16,2)),F8122=DAY(VLOOKUP('Time Series Data'!E8122,'Coincident Peak'!$C$5:$D$16,2))-1)),VLOOKUP(E8122,'Coincident Peak'!$C$5:$N$16,11)*AC8122,AC8122)</f>
        <v>0</v>
      </c>
      <c r="AE8122" s="185">
        <f>IF((AND(E8122=MONTH(VLOOKUP('Time Series Data'!E8122,'Coincident Peak'!$C$5:$D$16,2)),F8122=DAY(VLOOKUP('Time Series Data'!E8122,'Coincident Peak'!$C$5:$D$16,2))+1)),VLOOKUP(E8122,'Coincident Peak'!$C$5:$N$16,12)*AD8122,AD8122)</f>
        <v>0</v>
      </c>
      <c r="AF8122" s="102">
        <f t="shared" si="1724"/>
        <v>13578</v>
      </c>
      <c r="AG8122" s="185">
        <f>IF((AND(E8122=MONTH(VLOOKUP('Time Series Data'!E8122,'Coincident Peak'!$C$5:$D$16,2)),F8122=DAY(VLOOKUP('Time Series Data'!E8122,'Coincident Peak'!$C$5:$D$16,2)))),U8122,O8122)</f>
        <v>0</v>
      </c>
      <c r="AH8122" s="102">
        <f t="shared" si="1726"/>
        <v>13578</v>
      </c>
      <c r="AL8122" s="102"/>
    </row>
    <row r="8123" spans="1:38" x14ac:dyDescent="0.2">
      <c r="A8123" s="77"/>
      <c r="B8123" s="77">
        <f t="shared" si="1718"/>
        <v>43804.166666666664</v>
      </c>
      <c r="C8123" s="112">
        <f t="shared" si="1719"/>
        <v>43804</v>
      </c>
      <c r="D8123" s="106">
        <f t="shared" si="1725"/>
        <v>14352</v>
      </c>
      <c r="E8123" s="469">
        <v>12</v>
      </c>
      <c r="F8123" s="469">
        <v>5</v>
      </c>
      <c r="G8123" s="110">
        <v>4</v>
      </c>
      <c r="H8123" s="110">
        <f t="shared" si="1720"/>
        <v>4</v>
      </c>
      <c r="I8123" s="110" cm="1">
        <f t="array" ref="I8123">INDEX(Values!$V$6:$AG$29,'Time Series Data'!G8123+1,'Time Series Data'!E8123)</f>
        <v>1</v>
      </c>
      <c r="J8123" s="113">
        <v>8116.5</v>
      </c>
      <c r="K8123" s="108">
        <v>14352</v>
      </c>
      <c r="L8123" s="108">
        <v>0</v>
      </c>
      <c r="M8123">
        <v>0</v>
      </c>
      <c r="N8123">
        <v>0</v>
      </c>
      <c r="O8123">
        <v>0</v>
      </c>
      <c r="P8123">
        <v>95</v>
      </c>
      <c r="T8123" s="185">
        <f t="shared" si="1721"/>
        <v>0</v>
      </c>
      <c r="U8123" s="185">
        <f t="shared" si="1722"/>
        <v>0</v>
      </c>
      <c r="V8123" s="102">
        <f t="shared" si="1723"/>
        <v>14352</v>
      </c>
      <c r="W8123">
        <f>IF(V8123+O8123&gt;VLOOKUP(E8123,'Coincident Peak'!$C$22:$I$33,7),0,1)</f>
        <v>1</v>
      </c>
      <c r="X8123" s="421">
        <f>IF((AND(E8123=MONTH(VLOOKUP('Time Series Data'!E8123,'Coincident Peak'!$C$5:$D$16,2)),F8123=DAY(VLOOKUP('Time Series Data'!E8123,'Coincident Peak'!$C$5:$D$16,2)),IF(AND(G8123&lt;=HOUR(VLOOKUP('Time Series Data'!E8123,'Coincident Peak'!$C$5:$E$16,3))+Values!$E$5,G8123&gt;=HOUR(VLOOKUP('Time Series Data'!E8123,'Coincident Peak'!$C$5:$E$16,3))-Values!$E$5),"TRUE","FALSE"))),BatteryPower,0)</f>
        <v>0</v>
      </c>
      <c r="Y8123" s="185">
        <f>IF((AND(E8123=MONTH(VLOOKUP('Time Series Data'!E8123,'Coincident Peak'!$C$5:$D$16,2)),F8123=DAY(VLOOKUP('Time Series Data'!E8123,'Coincident Peak'!$C$5:$D$16,2)))),0,N8123)</f>
        <v>0</v>
      </c>
      <c r="Z8123" s="185">
        <f>IF((AND(E8123=MONTH(VLOOKUP('Time Series Data'!E8123,'Coincident Peak'!$C$5:$D$16,2)),F8123=DAY(VLOOKUP('Time Series Data'!E8123,'Coincident Peak'!$C$5:$D$16,2)),IF(AND(G8123&lt;=HOUR(VLOOKUP('Time Series Data'!E8123,'Coincident Peak'!$C$5:$E$16,3))+Values!$E$5,G8123&gt;=HOUR(VLOOKUP('Time Series Data'!E8123,'Coincident Peak'!$C$5:$E$16,3))-Values!$E$5),"TRUE","FALSE"))),BatteryPower,Y8123)</f>
        <v>0</v>
      </c>
      <c r="AA8123" s="185">
        <f>IF((AND(E8123=MONTH(VLOOKUP('Time Series Data'!E8123,'Coincident Peak'!$C$5:$D$16,2)),F8123=DAY(VLOOKUP('Time Series Data'!E8123,'Coincident Peak'!$C$5:$D$16,2))-1)),VLOOKUP(E8123,'Coincident Peak'!$C$5:$N$16,11)*Z8123,Z8123)</f>
        <v>0</v>
      </c>
      <c r="AB8123" s="185">
        <f>IF((AND(E8123=MONTH(VLOOKUP('Time Series Data'!E8123,'Coincident Peak'!$C$5:$D$16,2)),F8123=DAY(VLOOKUP('Time Series Data'!E8123,'Coincident Peak'!$C$5:$D$16,2))+1)),VLOOKUP(E8123,'Coincident Peak'!$C$5:$N$16,12)*AA8123,AA8123)</f>
        <v>0</v>
      </c>
      <c r="AC8123" s="185">
        <f>IF((AND(E8123=MONTH(VLOOKUP('Time Series Data'!E8123,'Coincident Peak'!$C$5:$D$16,2)),F8123=DAY(VLOOKUP('Time Series Data'!E8123,'Coincident Peak'!$C$5:$D$16,2)))),0,O8123)</f>
        <v>0</v>
      </c>
      <c r="AD8123" s="185">
        <f>IF((AND(E8123=MONTH(VLOOKUP('Time Series Data'!E8123,'Coincident Peak'!$C$5:$D$16,2)),F8123=DAY(VLOOKUP('Time Series Data'!E8123,'Coincident Peak'!$C$5:$D$16,2))-1)),VLOOKUP(E8123,'Coincident Peak'!$C$5:$N$16,11)*AC8123,AC8123)</f>
        <v>0</v>
      </c>
      <c r="AE8123" s="185">
        <f>IF((AND(E8123=MONTH(VLOOKUP('Time Series Data'!E8123,'Coincident Peak'!$C$5:$D$16,2)),F8123=DAY(VLOOKUP('Time Series Data'!E8123,'Coincident Peak'!$C$5:$D$16,2))+1)),VLOOKUP(E8123,'Coincident Peak'!$C$5:$N$16,12)*AD8123,AD8123)</f>
        <v>0</v>
      </c>
      <c r="AF8123" s="102">
        <f t="shared" si="1724"/>
        <v>14352</v>
      </c>
      <c r="AG8123" s="185">
        <f>IF((AND(E8123=MONTH(VLOOKUP('Time Series Data'!E8123,'Coincident Peak'!$C$5:$D$16,2)),F8123=DAY(VLOOKUP('Time Series Data'!E8123,'Coincident Peak'!$C$5:$D$16,2)))),U8123,O8123)</f>
        <v>0</v>
      </c>
      <c r="AH8123" s="102">
        <f t="shared" si="1726"/>
        <v>14352</v>
      </c>
      <c r="AL8123" s="102"/>
    </row>
    <row r="8124" spans="1:38" x14ac:dyDescent="0.2">
      <c r="A8124" s="77"/>
      <c r="B8124" s="77">
        <f t="shared" si="1718"/>
        <v>43804.208333333336</v>
      </c>
      <c r="C8124" s="112">
        <f t="shared" si="1719"/>
        <v>43804</v>
      </c>
      <c r="D8124" s="106">
        <f t="shared" si="1725"/>
        <v>15792</v>
      </c>
      <c r="E8124" s="469">
        <v>12</v>
      </c>
      <c r="F8124" s="469">
        <v>5</v>
      </c>
      <c r="G8124" s="110">
        <v>5</v>
      </c>
      <c r="H8124" s="110">
        <f t="shared" si="1720"/>
        <v>4</v>
      </c>
      <c r="I8124" s="110" cm="1">
        <f t="array" ref="I8124">INDEX(Values!$V$6:$AG$29,'Time Series Data'!G8124+1,'Time Series Data'!E8124)</f>
        <v>1</v>
      </c>
      <c r="J8124" s="113">
        <v>8117.5</v>
      </c>
      <c r="K8124" s="108">
        <v>15792</v>
      </c>
      <c r="L8124" s="108">
        <v>0</v>
      </c>
      <c r="M8124">
        <v>0</v>
      </c>
      <c r="N8124">
        <v>0</v>
      </c>
      <c r="O8124">
        <v>0</v>
      </c>
      <c r="P8124">
        <v>95</v>
      </c>
      <c r="T8124" s="185">
        <f t="shared" si="1721"/>
        <v>0</v>
      </c>
      <c r="U8124" s="185">
        <f t="shared" si="1722"/>
        <v>0</v>
      </c>
      <c r="V8124" s="102">
        <f t="shared" si="1723"/>
        <v>15792</v>
      </c>
      <c r="W8124">
        <f>IF(V8124+O8124&gt;VLOOKUP(E8124,'Coincident Peak'!$C$22:$I$33,7),0,1)</f>
        <v>1</v>
      </c>
      <c r="X8124" s="421">
        <f>IF((AND(E8124=MONTH(VLOOKUP('Time Series Data'!E8124,'Coincident Peak'!$C$5:$D$16,2)),F8124=DAY(VLOOKUP('Time Series Data'!E8124,'Coincident Peak'!$C$5:$D$16,2)),IF(AND(G8124&lt;=HOUR(VLOOKUP('Time Series Data'!E8124,'Coincident Peak'!$C$5:$E$16,3))+Values!$E$5,G8124&gt;=HOUR(VLOOKUP('Time Series Data'!E8124,'Coincident Peak'!$C$5:$E$16,3))-Values!$E$5),"TRUE","FALSE"))),BatteryPower,0)</f>
        <v>0</v>
      </c>
      <c r="Y8124" s="185">
        <f>IF((AND(E8124=MONTH(VLOOKUP('Time Series Data'!E8124,'Coincident Peak'!$C$5:$D$16,2)),F8124=DAY(VLOOKUP('Time Series Data'!E8124,'Coincident Peak'!$C$5:$D$16,2)))),0,N8124)</f>
        <v>0</v>
      </c>
      <c r="Z8124" s="185">
        <f>IF((AND(E8124=MONTH(VLOOKUP('Time Series Data'!E8124,'Coincident Peak'!$C$5:$D$16,2)),F8124=DAY(VLOOKUP('Time Series Data'!E8124,'Coincident Peak'!$C$5:$D$16,2)),IF(AND(G8124&lt;=HOUR(VLOOKUP('Time Series Data'!E8124,'Coincident Peak'!$C$5:$E$16,3))+Values!$E$5,G8124&gt;=HOUR(VLOOKUP('Time Series Data'!E8124,'Coincident Peak'!$C$5:$E$16,3))-Values!$E$5),"TRUE","FALSE"))),BatteryPower,Y8124)</f>
        <v>0</v>
      </c>
      <c r="AA8124" s="185">
        <f>IF((AND(E8124=MONTH(VLOOKUP('Time Series Data'!E8124,'Coincident Peak'!$C$5:$D$16,2)),F8124=DAY(VLOOKUP('Time Series Data'!E8124,'Coincident Peak'!$C$5:$D$16,2))-1)),VLOOKUP(E8124,'Coincident Peak'!$C$5:$N$16,11)*Z8124,Z8124)</f>
        <v>0</v>
      </c>
      <c r="AB8124" s="185">
        <f>IF((AND(E8124=MONTH(VLOOKUP('Time Series Data'!E8124,'Coincident Peak'!$C$5:$D$16,2)),F8124=DAY(VLOOKUP('Time Series Data'!E8124,'Coincident Peak'!$C$5:$D$16,2))+1)),VLOOKUP(E8124,'Coincident Peak'!$C$5:$N$16,12)*AA8124,AA8124)</f>
        <v>0</v>
      </c>
      <c r="AC8124" s="185">
        <f>IF((AND(E8124=MONTH(VLOOKUP('Time Series Data'!E8124,'Coincident Peak'!$C$5:$D$16,2)),F8124=DAY(VLOOKUP('Time Series Data'!E8124,'Coincident Peak'!$C$5:$D$16,2)))),0,O8124)</f>
        <v>0</v>
      </c>
      <c r="AD8124" s="185">
        <f>IF((AND(E8124=MONTH(VLOOKUP('Time Series Data'!E8124,'Coincident Peak'!$C$5:$D$16,2)),F8124=DAY(VLOOKUP('Time Series Data'!E8124,'Coincident Peak'!$C$5:$D$16,2))-1)),VLOOKUP(E8124,'Coincident Peak'!$C$5:$N$16,11)*AC8124,AC8124)</f>
        <v>0</v>
      </c>
      <c r="AE8124" s="185">
        <f>IF((AND(E8124=MONTH(VLOOKUP('Time Series Data'!E8124,'Coincident Peak'!$C$5:$D$16,2)),F8124=DAY(VLOOKUP('Time Series Data'!E8124,'Coincident Peak'!$C$5:$D$16,2))+1)),VLOOKUP(E8124,'Coincident Peak'!$C$5:$N$16,12)*AD8124,AD8124)</f>
        <v>0</v>
      </c>
      <c r="AF8124" s="102">
        <f t="shared" si="1724"/>
        <v>15792</v>
      </c>
      <c r="AG8124" s="185">
        <f>IF((AND(E8124=MONTH(VLOOKUP('Time Series Data'!E8124,'Coincident Peak'!$C$5:$D$16,2)),F8124=DAY(VLOOKUP('Time Series Data'!E8124,'Coincident Peak'!$C$5:$D$16,2)))),U8124,O8124)</f>
        <v>0</v>
      </c>
      <c r="AH8124" s="102">
        <f t="shared" si="1726"/>
        <v>15792</v>
      </c>
      <c r="AL8124" s="102"/>
    </row>
    <row r="8125" spans="1:38" x14ac:dyDescent="0.2">
      <c r="A8125" s="77"/>
      <c r="B8125" s="77">
        <f t="shared" si="1718"/>
        <v>43804.25</v>
      </c>
      <c r="C8125" s="112">
        <f t="shared" si="1719"/>
        <v>43804</v>
      </c>
      <c r="D8125" s="106">
        <f t="shared" si="1725"/>
        <v>17670</v>
      </c>
      <c r="E8125" s="469">
        <v>12</v>
      </c>
      <c r="F8125" s="469">
        <v>5</v>
      </c>
      <c r="G8125" s="110">
        <v>6</v>
      </c>
      <c r="H8125" s="110">
        <f t="shared" si="1720"/>
        <v>4</v>
      </c>
      <c r="I8125" s="110" cm="1">
        <f t="array" ref="I8125">INDEX(Values!$V$6:$AG$29,'Time Series Data'!G8125+1,'Time Series Data'!E8125)</f>
        <v>1</v>
      </c>
      <c r="J8125" s="113">
        <v>8118.5</v>
      </c>
      <c r="K8125" s="108">
        <v>17670</v>
      </c>
      <c r="L8125" s="108">
        <v>0</v>
      </c>
      <c r="M8125">
        <v>0</v>
      </c>
      <c r="N8125">
        <v>509.54199999999997</v>
      </c>
      <c r="O8125">
        <v>0</v>
      </c>
      <c r="P8125">
        <v>70.495599999999996</v>
      </c>
      <c r="T8125" s="185">
        <f t="shared" si="1721"/>
        <v>0</v>
      </c>
      <c r="U8125" s="185">
        <f t="shared" si="1722"/>
        <v>0</v>
      </c>
      <c r="V8125" s="102">
        <f t="shared" si="1723"/>
        <v>17160.457999999999</v>
      </c>
      <c r="W8125">
        <f>IF(V8125+O8125&gt;VLOOKUP(E8125,'Coincident Peak'!$C$22:$I$33,7),0,1)</f>
        <v>1</v>
      </c>
      <c r="X8125" s="421">
        <f>IF((AND(E8125=MONTH(VLOOKUP('Time Series Data'!E8125,'Coincident Peak'!$C$5:$D$16,2)),F8125=DAY(VLOOKUP('Time Series Data'!E8125,'Coincident Peak'!$C$5:$D$16,2)),IF(AND(G8125&lt;=HOUR(VLOOKUP('Time Series Data'!E8125,'Coincident Peak'!$C$5:$E$16,3))+Values!$E$5,G8125&gt;=HOUR(VLOOKUP('Time Series Data'!E8125,'Coincident Peak'!$C$5:$E$16,3))-Values!$E$5),"TRUE","FALSE"))),BatteryPower,0)</f>
        <v>0</v>
      </c>
      <c r="Y8125" s="185">
        <f>IF((AND(E8125=MONTH(VLOOKUP('Time Series Data'!E8125,'Coincident Peak'!$C$5:$D$16,2)),F8125=DAY(VLOOKUP('Time Series Data'!E8125,'Coincident Peak'!$C$5:$D$16,2)))),0,N8125)</f>
        <v>509.54199999999997</v>
      </c>
      <c r="Z8125" s="185">
        <f>IF((AND(E8125=MONTH(VLOOKUP('Time Series Data'!E8125,'Coincident Peak'!$C$5:$D$16,2)),F8125=DAY(VLOOKUP('Time Series Data'!E8125,'Coincident Peak'!$C$5:$D$16,2)),IF(AND(G8125&lt;=HOUR(VLOOKUP('Time Series Data'!E8125,'Coincident Peak'!$C$5:$E$16,3))+Values!$E$5,G8125&gt;=HOUR(VLOOKUP('Time Series Data'!E8125,'Coincident Peak'!$C$5:$E$16,3))-Values!$E$5),"TRUE","FALSE"))),BatteryPower,Y8125)</f>
        <v>509.54199999999997</v>
      </c>
      <c r="AA8125" s="185">
        <f>IF((AND(E8125=MONTH(VLOOKUP('Time Series Data'!E8125,'Coincident Peak'!$C$5:$D$16,2)),F8125=DAY(VLOOKUP('Time Series Data'!E8125,'Coincident Peak'!$C$5:$D$16,2))-1)),VLOOKUP(E8125,'Coincident Peak'!$C$5:$N$16,11)*Z8125,Z8125)</f>
        <v>509.54199999999997</v>
      </c>
      <c r="AB8125" s="185">
        <f>IF((AND(E8125=MONTH(VLOOKUP('Time Series Data'!E8125,'Coincident Peak'!$C$5:$D$16,2)),F8125=DAY(VLOOKUP('Time Series Data'!E8125,'Coincident Peak'!$C$5:$D$16,2))+1)),VLOOKUP(E8125,'Coincident Peak'!$C$5:$N$16,12)*AA8125,AA8125)</f>
        <v>509.54199999999997</v>
      </c>
      <c r="AC8125" s="185">
        <f>IF((AND(E8125=MONTH(VLOOKUP('Time Series Data'!E8125,'Coincident Peak'!$C$5:$D$16,2)),F8125=DAY(VLOOKUP('Time Series Data'!E8125,'Coincident Peak'!$C$5:$D$16,2)))),0,O8125)</f>
        <v>0</v>
      </c>
      <c r="AD8125" s="185">
        <f>IF((AND(E8125=MONTH(VLOOKUP('Time Series Data'!E8125,'Coincident Peak'!$C$5:$D$16,2)),F8125=DAY(VLOOKUP('Time Series Data'!E8125,'Coincident Peak'!$C$5:$D$16,2))-1)),VLOOKUP(E8125,'Coincident Peak'!$C$5:$N$16,11)*AC8125,AC8125)</f>
        <v>0</v>
      </c>
      <c r="AE8125" s="185">
        <f>IF((AND(E8125=MONTH(VLOOKUP('Time Series Data'!E8125,'Coincident Peak'!$C$5:$D$16,2)),F8125=DAY(VLOOKUP('Time Series Data'!E8125,'Coincident Peak'!$C$5:$D$16,2))+1)),VLOOKUP(E8125,'Coincident Peak'!$C$5:$N$16,12)*AD8125,AD8125)</f>
        <v>0</v>
      </c>
      <c r="AF8125" s="102">
        <f t="shared" si="1724"/>
        <v>17160.457999999999</v>
      </c>
      <c r="AG8125" s="185">
        <f>IF((AND(E8125=MONTH(VLOOKUP('Time Series Data'!E8125,'Coincident Peak'!$C$5:$D$16,2)),F8125=DAY(VLOOKUP('Time Series Data'!E8125,'Coincident Peak'!$C$5:$D$16,2)))),U8125,O8125)</f>
        <v>0</v>
      </c>
      <c r="AH8125" s="102">
        <f t="shared" si="1726"/>
        <v>17160.457999999999</v>
      </c>
      <c r="AL8125" s="102"/>
    </row>
    <row r="8126" spans="1:38" x14ac:dyDescent="0.2">
      <c r="A8126" s="77"/>
      <c r="B8126" s="77">
        <f t="shared" si="1718"/>
        <v>43804.291666666664</v>
      </c>
      <c r="C8126" s="112">
        <f t="shared" si="1719"/>
        <v>43804</v>
      </c>
      <c r="D8126" s="106">
        <f t="shared" si="1725"/>
        <v>17568</v>
      </c>
      <c r="E8126" s="469">
        <v>12</v>
      </c>
      <c r="F8126" s="469">
        <v>5</v>
      </c>
      <c r="G8126" s="110">
        <v>7</v>
      </c>
      <c r="H8126" s="110">
        <f t="shared" si="1720"/>
        <v>4</v>
      </c>
      <c r="I8126" s="110" cm="1">
        <f t="array" ref="I8126">INDEX(Values!$V$6:$AG$29,'Time Series Data'!G8126+1,'Time Series Data'!E8126)</f>
        <v>1</v>
      </c>
      <c r="J8126" s="113">
        <v>8119.5</v>
      </c>
      <c r="K8126" s="108">
        <v>17568</v>
      </c>
      <c r="L8126" s="108">
        <v>0</v>
      </c>
      <c r="M8126">
        <v>0</v>
      </c>
      <c r="N8126">
        <v>378.75900000000001</v>
      </c>
      <c r="O8126">
        <v>28.783300000000001</v>
      </c>
      <c r="P8126">
        <v>51.705800000000004</v>
      </c>
      <c r="T8126" s="185">
        <f t="shared" si="1721"/>
        <v>0</v>
      </c>
      <c r="U8126" s="185">
        <f t="shared" si="1722"/>
        <v>28.783300000000001</v>
      </c>
      <c r="V8126" s="102">
        <f t="shared" si="1723"/>
        <v>17160.457700000003</v>
      </c>
      <c r="W8126">
        <f>IF(V8126+O8126&gt;VLOOKUP(E8126,'Coincident Peak'!$C$22:$I$33,7),0,1)</f>
        <v>1</v>
      </c>
      <c r="X8126" s="421">
        <f>IF((AND(E8126=MONTH(VLOOKUP('Time Series Data'!E8126,'Coincident Peak'!$C$5:$D$16,2)),F8126=DAY(VLOOKUP('Time Series Data'!E8126,'Coincident Peak'!$C$5:$D$16,2)),IF(AND(G8126&lt;=HOUR(VLOOKUP('Time Series Data'!E8126,'Coincident Peak'!$C$5:$E$16,3))+Values!$E$5,G8126&gt;=HOUR(VLOOKUP('Time Series Data'!E8126,'Coincident Peak'!$C$5:$E$16,3))-Values!$E$5),"TRUE","FALSE"))),BatteryPower,0)</f>
        <v>0</v>
      </c>
      <c r="Y8126" s="185">
        <f>IF((AND(E8126=MONTH(VLOOKUP('Time Series Data'!E8126,'Coincident Peak'!$C$5:$D$16,2)),F8126=DAY(VLOOKUP('Time Series Data'!E8126,'Coincident Peak'!$C$5:$D$16,2)))),0,N8126)</f>
        <v>378.75900000000001</v>
      </c>
      <c r="Z8126" s="185">
        <f>IF((AND(E8126=MONTH(VLOOKUP('Time Series Data'!E8126,'Coincident Peak'!$C$5:$D$16,2)),F8126=DAY(VLOOKUP('Time Series Data'!E8126,'Coincident Peak'!$C$5:$D$16,2)),IF(AND(G8126&lt;=HOUR(VLOOKUP('Time Series Data'!E8126,'Coincident Peak'!$C$5:$E$16,3))+Values!$E$5,G8126&gt;=HOUR(VLOOKUP('Time Series Data'!E8126,'Coincident Peak'!$C$5:$E$16,3))-Values!$E$5),"TRUE","FALSE"))),BatteryPower,Y8126)</f>
        <v>378.75900000000001</v>
      </c>
      <c r="AA8126" s="185">
        <f>IF((AND(E8126=MONTH(VLOOKUP('Time Series Data'!E8126,'Coincident Peak'!$C$5:$D$16,2)),F8126=DAY(VLOOKUP('Time Series Data'!E8126,'Coincident Peak'!$C$5:$D$16,2))-1)),VLOOKUP(E8126,'Coincident Peak'!$C$5:$N$16,11)*Z8126,Z8126)</f>
        <v>378.75900000000001</v>
      </c>
      <c r="AB8126" s="185">
        <f>IF((AND(E8126=MONTH(VLOOKUP('Time Series Data'!E8126,'Coincident Peak'!$C$5:$D$16,2)),F8126=DAY(VLOOKUP('Time Series Data'!E8126,'Coincident Peak'!$C$5:$D$16,2))+1)),VLOOKUP(E8126,'Coincident Peak'!$C$5:$N$16,12)*AA8126,AA8126)</f>
        <v>378.75900000000001</v>
      </c>
      <c r="AC8126" s="185">
        <f>IF((AND(E8126=MONTH(VLOOKUP('Time Series Data'!E8126,'Coincident Peak'!$C$5:$D$16,2)),F8126=DAY(VLOOKUP('Time Series Data'!E8126,'Coincident Peak'!$C$5:$D$16,2)))),0,O8126)</f>
        <v>28.783300000000001</v>
      </c>
      <c r="AD8126" s="185">
        <f>IF((AND(E8126=MONTH(VLOOKUP('Time Series Data'!E8126,'Coincident Peak'!$C$5:$D$16,2)),F8126=DAY(VLOOKUP('Time Series Data'!E8126,'Coincident Peak'!$C$5:$D$16,2))-1)),VLOOKUP(E8126,'Coincident Peak'!$C$5:$N$16,11)*AC8126,AC8126)</f>
        <v>28.783300000000001</v>
      </c>
      <c r="AE8126" s="185">
        <f>IF((AND(E8126=MONTH(VLOOKUP('Time Series Data'!E8126,'Coincident Peak'!$C$5:$D$16,2)),F8126=DAY(VLOOKUP('Time Series Data'!E8126,'Coincident Peak'!$C$5:$D$16,2))+1)),VLOOKUP(E8126,'Coincident Peak'!$C$5:$N$16,12)*AD8126,AD8126)</f>
        <v>28.783300000000001</v>
      </c>
      <c r="AF8126" s="102">
        <f t="shared" si="1724"/>
        <v>17160.457700000003</v>
      </c>
      <c r="AG8126" s="185">
        <f>IF((AND(E8126=MONTH(VLOOKUP('Time Series Data'!E8126,'Coincident Peak'!$C$5:$D$16,2)),F8126=DAY(VLOOKUP('Time Series Data'!E8126,'Coincident Peak'!$C$5:$D$16,2)))),U8126,O8126)</f>
        <v>28.783300000000001</v>
      </c>
      <c r="AH8126" s="102">
        <f t="shared" si="1726"/>
        <v>17160.457700000003</v>
      </c>
      <c r="AL8126" s="102"/>
    </row>
    <row r="8127" spans="1:38" x14ac:dyDescent="0.2">
      <c r="A8127" s="77"/>
      <c r="B8127" s="77">
        <f t="shared" si="1718"/>
        <v>43804.333333333336</v>
      </c>
      <c r="C8127" s="112">
        <f t="shared" si="1719"/>
        <v>43804</v>
      </c>
      <c r="D8127" s="106">
        <f t="shared" si="1725"/>
        <v>16524</v>
      </c>
      <c r="E8127" s="469">
        <v>12</v>
      </c>
      <c r="F8127" s="469">
        <v>5</v>
      </c>
      <c r="G8127" s="110">
        <v>8</v>
      </c>
      <c r="H8127" s="110">
        <f t="shared" si="1720"/>
        <v>4</v>
      </c>
      <c r="I8127" s="110" cm="1">
        <f t="array" ref="I8127">INDEX(Values!$V$6:$AG$29,'Time Series Data'!G8127+1,'Time Series Data'!E8127)</f>
        <v>1</v>
      </c>
      <c r="J8127" s="113">
        <v>8120.5</v>
      </c>
      <c r="K8127" s="108">
        <v>16524</v>
      </c>
      <c r="L8127" s="108">
        <v>209.52199999999999</v>
      </c>
      <c r="M8127">
        <v>339.21600000000001</v>
      </c>
      <c r="N8127">
        <v>0</v>
      </c>
      <c r="O8127">
        <v>0</v>
      </c>
      <c r="P8127">
        <v>75.705799999999996</v>
      </c>
      <c r="T8127" s="185">
        <f t="shared" si="1721"/>
        <v>548.73800000000006</v>
      </c>
      <c r="U8127" s="185">
        <f t="shared" si="1722"/>
        <v>339.21600000000001</v>
      </c>
      <c r="V8127" s="102">
        <f t="shared" si="1723"/>
        <v>16524</v>
      </c>
      <c r="W8127">
        <f>IF(V8127+O8127&gt;VLOOKUP(E8127,'Coincident Peak'!$C$22:$I$33,7),0,1)</f>
        <v>1</v>
      </c>
      <c r="X8127" s="421">
        <f>IF((AND(E8127=MONTH(VLOOKUP('Time Series Data'!E8127,'Coincident Peak'!$C$5:$D$16,2)),F8127=DAY(VLOOKUP('Time Series Data'!E8127,'Coincident Peak'!$C$5:$D$16,2)),IF(AND(G8127&lt;=HOUR(VLOOKUP('Time Series Data'!E8127,'Coincident Peak'!$C$5:$E$16,3))+Values!$E$5,G8127&gt;=HOUR(VLOOKUP('Time Series Data'!E8127,'Coincident Peak'!$C$5:$E$16,3))-Values!$E$5),"TRUE","FALSE"))),BatteryPower,0)</f>
        <v>0</v>
      </c>
      <c r="Y8127" s="185">
        <f>IF((AND(E8127=MONTH(VLOOKUP('Time Series Data'!E8127,'Coincident Peak'!$C$5:$D$16,2)),F8127=DAY(VLOOKUP('Time Series Data'!E8127,'Coincident Peak'!$C$5:$D$16,2)))),0,N8127)</f>
        <v>0</v>
      </c>
      <c r="Z8127" s="185">
        <f>IF((AND(E8127=MONTH(VLOOKUP('Time Series Data'!E8127,'Coincident Peak'!$C$5:$D$16,2)),F8127=DAY(VLOOKUP('Time Series Data'!E8127,'Coincident Peak'!$C$5:$D$16,2)),IF(AND(G8127&lt;=HOUR(VLOOKUP('Time Series Data'!E8127,'Coincident Peak'!$C$5:$E$16,3))+Values!$E$5,G8127&gt;=HOUR(VLOOKUP('Time Series Data'!E8127,'Coincident Peak'!$C$5:$E$16,3))-Values!$E$5),"TRUE","FALSE"))),BatteryPower,Y8127)</f>
        <v>0</v>
      </c>
      <c r="AA8127" s="185">
        <f>IF((AND(E8127=MONTH(VLOOKUP('Time Series Data'!E8127,'Coincident Peak'!$C$5:$D$16,2)),F8127=DAY(VLOOKUP('Time Series Data'!E8127,'Coincident Peak'!$C$5:$D$16,2))-1)),VLOOKUP(E8127,'Coincident Peak'!$C$5:$N$16,11)*Z8127,Z8127)</f>
        <v>0</v>
      </c>
      <c r="AB8127" s="185">
        <f>IF((AND(E8127=MONTH(VLOOKUP('Time Series Data'!E8127,'Coincident Peak'!$C$5:$D$16,2)),F8127=DAY(VLOOKUP('Time Series Data'!E8127,'Coincident Peak'!$C$5:$D$16,2))+1)),VLOOKUP(E8127,'Coincident Peak'!$C$5:$N$16,12)*AA8127,AA8127)</f>
        <v>0</v>
      </c>
      <c r="AC8127" s="185">
        <f>IF((AND(E8127=MONTH(VLOOKUP('Time Series Data'!E8127,'Coincident Peak'!$C$5:$D$16,2)),F8127=DAY(VLOOKUP('Time Series Data'!E8127,'Coincident Peak'!$C$5:$D$16,2)))),0,O8127)</f>
        <v>0</v>
      </c>
      <c r="AD8127" s="185">
        <f>IF((AND(E8127=MONTH(VLOOKUP('Time Series Data'!E8127,'Coincident Peak'!$C$5:$D$16,2)),F8127=DAY(VLOOKUP('Time Series Data'!E8127,'Coincident Peak'!$C$5:$D$16,2))-1)),VLOOKUP(E8127,'Coincident Peak'!$C$5:$N$16,11)*AC8127,AC8127)</f>
        <v>0</v>
      </c>
      <c r="AE8127" s="185">
        <f>IF((AND(E8127=MONTH(VLOOKUP('Time Series Data'!E8127,'Coincident Peak'!$C$5:$D$16,2)),F8127=DAY(VLOOKUP('Time Series Data'!E8127,'Coincident Peak'!$C$5:$D$16,2))+1)),VLOOKUP(E8127,'Coincident Peak'!$C$5:$N$16,12)*AD8127,AD8127)</f>
        <v>0</v>
      </c>
      <c r="AF8127" s="102">
        <f t="shared" si="1724"/>
        <v>16524</v>
      </c>
      <c r="AG8127" s="185">
        <f>IF((AND(E8127=MONTH(VLOOKUP('Time Series Data'!E8127,'Coincident Peak'!$C$5:$D$16,2)),F8127=DAY(VLOOKUP('Time Series Data'!E8127,'Coincident Peak'!$C$5:$D$16,2)))),U8127,O8127)</f>
        <v>0</v>
      </c>
      <c r="AH8127" s="102">
        <f t="shared" si="1726"/>
        <v>16524</v>
      </c>
      <c r="AL8127" s="102"/>
    </row>
    <row r="8128" spans="1:38" x14ac:dyDescent="0.2">
      <c r="A8128" s="77"/>
      <c r="B8128" s="77">
        <f t="shared" si="1718"/>
        <v>43804.375</v>
      </c>
      <c r="C8128" s="112">
        <f t="shared" si="1719"/>
        <v>43804</v>
      </c>
      <c r="D8128" s="106">
        <f t="shared" si="1725"/>
        <v>14825</v>
      </c>
      <c r="E8128" s="469">
        <v>12</v>
      </c>
      <c r="F8128" s="469">
        <v>5</v>
      </c>
      <c r="G8128" s="110">
        <v>9</v>
      </c>
      <c r="H8128" s="110">
        <f t="shared" si="1720"/>
        <v>4</v>
      </c>
      <c r="I8128" s="110" cm="1">
        <f t="array" ref="I8128">INDEX(Values!$V$6:$AG$29,'Time Series Data'!G8128+1,'Time Series Data'!E8128)</f>
        <v>1</v>
      </c>
      <c r="J8128" s="113">
        <v>8121.5</v>
      </c>
      <c r="K8128" s="108">
        <v>14825</v>
      </c>
      <c r="L8128" s="108">
        <v>109.899</v>
      </c>
      <c r="M8128">
        <v>364.41399999999999</v>
      </c>
      <c r="N8128">
        <v>0</v>
      </c>
      <c r="O8128">
        <v>0</v>
      </c>
      <c r="P8128">
        <v>95</v>
      </c>
      <c r="T8128" s="185">
        <f t="shared" si="1721"/>
        <v>474.31299999999999</v>
      </c>
      <c r="U8128" s="185">
        <f t="shared" si="1722"/>
        <v>364.41399999999999</v>
      </c>
      <c r="V8128" s="102">
        <f t="shared" si="1723"/>
        <v>14825</v>
      </c>
      <c r="W8128">
        <f>IF(V8128+O8128&gt;VLOOKUP(E8128,'Coincident Peak'!$C$22:$I$33,7),0,1)</f>
        <v>1</v>
      </c>
      <c r="X8128" s="421">
        <f>IF((AND(E8128=MONTH(VLOOKUP('Time Series Data'!E8128,'Coincident Peak'!$C$5:$D$16,2)),F8128=DAY(VLOOKUP('Time Series Data'!E8128,'Coincident Peak'!$C$5:$D$16,2)),IF(AND(G8128&lt;=HOUR(VLOOKUP('Time Series Data'!E8128,'Coincident Peak'!$C$5:$E$16,3))+Values!$E$5,G8128&gt;=HOUR(VLOOKUP('Time Series Data'!E8128,'Coincident Peak'!$C$5:$E$16,3))-Values!$E$5),"TRUE","FALSE"))),BatteryPower,0)</f>
        <v>0</v>
      </c>
      <c r="Y8128" s="185">
        <f>IF((AND(E8128=MONTH(VLOOKUP('Time Series Data'!E8128,'Coincident Peak'!$C$5:$D$16,2)),F8128=DAY(VLOOKUP('Time Series Data'!E8128,'Coincident Peak'!$C$5:$D$16,2)))),0,N8128)</f>
        <v>0</v>
      </c>
      <c r="Z8128" s="185">
        <f>IF((AND(E8128=MONTH(VLOOKUP('Time Series Data'!E8128,'Coincident Peak'!$C$5:$D$16,2)),F8128=DAY(VLOOKUP('Time Series Data'!E8128,'Coincident Peak'!$C$5:$D$16,2)),IF(AND(G8128&lt;=HOUR(VLOOKUP('Time Series Data'!E8128,'Coincident Peak'!$C$5:$E$16,3))+Values!$E$5,G8128&gt;=HOUR(VLOOKUP('Time Series Data'!E8128,'Coincident Peak'!$C$5:$E$16,3))-Values!$E$5),"TRUE","FALSE"))),BatteryPower,Y8128)</f>
        <v>0</v>
      </c>
      <c r="AA8128" s="185">
        <f>IF((AND(E8128=MONTH(VLOOKUP('Time Series Data'!E8128,'Coincident Peak'!$C$5:$D$16,2)),F8128=DAY(VLOOKUP('Time Series Data'!E8128,'Coincident Peak'!$C$5:$D$16,2))-1)),VLOOKUP(E8128,'Coincident Peak'!$C$5:$N$16,11)*Z8128,Z8128)</f>
        <v>0</v>
      </c>
      <c r="AB8128" s="185">
        <f>IF((AND(E8128=MONTH(VLOOKUP('Time Series Data'!E8128,'Coincident Peak'!$C$5:$D$16,2)),F8128=DAY(VLOOKUP('Time Series Data'!E8128,'Coincident Peak'!$C$5:$D$16,2))+1)),VLOOKUP(E8128,'Coincident Peak'!$C$5:$N$16,12)*AA8128,AA8128)</f>
        <v>0</v>
      </c>
      <c r="AC8128" s="185">
        <f>IF((AND(E8128=MONTH(VLOOKUP('Time Series Data'!E8128,'Coincident Peak'!$C$5:$D$16,2)),F8128=DAY(VLOOKUP('Time Series Data'!E8128,'Coincident Peak'!$C$5:$D$16,2)))),0,O8128)</f>
        <v>0</v>
      </c>
      <c r="AD8128" s="185">
        <f>IF((AND(E8128=MONTH(VLOOKUP('Time Series Data'!E8128,'Coincident Peak'!$C$5:$D$16,2)),F8128=DAY(VLOOKUP('Time Series Data'!E8128,'Coincident Peak'!$C$5:$D$16,2))-1)),VLOOKUP(E8128,'Coincident Peak'!$C$5:$N$16,11)*AC8128,AC8128)</f>
        <v>0</v>
      </c>
      <c r="AE8128" s="185">
        <f>IF((AND(E8128=MONTH(VLOOKUP('Time Series Data'!E8128,'Coincident Peak'!$C$5:$D$16,2)),F8128=DAY(VLOOKUP('Time Series Data'!E8128,'Coincident Peak'!$C$5:$D$16,2))+1)),VLOOKUP(E8128,'Coincident Peak'!$C$5:$N$16,12)*AD8128,AD8128)</f>
        <v>0</v>
      </c>
      <c r="AF8128" s="102">
        <f t="shared" si="1724"/>
        <v>14825</v>
      </c>
      <c r="AG8128" s="185">
        <f>IF((AND(E8128=MONTH(VLOOKUP('Time Series Data'!E8128,'Coincident Peak'!$C$5:$D$16,2)),F8128=DAY(VLOOKUP('Time Series Data'!E8128,'Coincident Peak'!$C$5:$D$16,2)))),U8128,O8128)</f>
        <v>0</v>
      </c>
      <c r="AH8128" s="102">
        <f t="shared" si="1726"/>
        <v>14825</v>
      </c>
      <c r="AL8128" s="102"/>
    </row>
    <row r="8129" spans="1:38" x14ac:dyDescent="0.2">
      <c r="A8129" s="77"/>
      <c r="B8129" s="77">
        <f t="shared" si="1718"/>
        <v>43804.416666666664</v>
      </c>
      <c r="C8129" s="112">
        <f t="shared" si="1719"/>
        <v>43804</v>
      </c>
      <c r="D8129" s="106">
        <f t="shared" si="1725"/>
        <v>13519</v>
      </c>
      <c r="E8129" s="469">
        <v>12</v>
      </c>
      <c r="F8129" s="469">
        <v>5</v>
      </c>
      <c r="G8129" s="110">
        <v>10</v>
      </c>
      <c r="H8129" s="110">
        <f t="shared" si="1720"/>
        <v>4</v>
      </c>
      <c r="I8129" s="110" cm="1">
        <f t="array" ref="I8129">INDEX(Values!$V$6:$AG$29,'Time Series Data'!G8129+1,'Time Series Data'!E8129)</f>
        <v>1</v>
      </c>
      <c r="J8129" s="113">
        <v>8122.5</v>
      </c>
      <c r="K8129" s="108">
        <v>13519</v>
      </c>
      <c r="L8129" s="108">
        <v>0</v>
      </c>
      <c r="M8129">
        <v>0</v>
      </c>
      <c r="N8129">
        <v>0</v>
      </c>
      <c r="O8129">
        <v>337.26</v>
      </c>
      <c r="P8129">
        <v>95</v>
      </c>
      <c r="T8129" s="185">
        <f t="shared" si="1721"/>
        <v>0</v>
      </c>
      <c r="U8129" s="185">
        <f t="shared" si="1722"/>
        <v>337.26</v>
      </c>
      <c r="V8129" s="102">
        <f t="shared" si="1723"/>
        <v>13181.74</v>
      </c>
      <c r="W8129">
        <f>IF(V8129+O8129&gt;VLOOKUP(E8129,'Coincident Peak'!$C$22:$I$33,7),0,1)</f>
        <v>1</v>
      </c>
      <c r="X8129" s="421">
        <f>IF((AND(E8129=MONTH(VLOOKUP('Time Series Data'!E8129,'Coincident Peak'!$C$5:$D$16,2)),F8129=DAY(VLOOKUP('Time Series Data'!E8129,'Coincident Peak'!$C$5:$D$16,2)),IF(AND(G8129&lt;=HOUR(VLOOKUP('Time Series Data'!E8129,'Coincident Peak'!$C$5:$E$16,3))+Values!$E$5,G8129&gt;=HOUR(VLOOKUP('Time Series Data'!E8129,'Coincident Peak'!$C$5:$E$16,3))-Values!$E$5),"TRUE","FALSE"))),BatteryPower,0)</f>
        <v>0</v>
      </c>
      <c r="Y8129" s="185">
        <f>IF((AND(E8129=MONTH(VLOOKUP('Time Series Data'!E8129,'Coincident Peak'!$C$5:$D$16,2)),F8129=DAY(VLOOKUP('Time Series Data'!E8129,'Coincident Peak'!$C$5:$D$16,2)))),0,N8129)</f>
        <v>0</v>
      </c>
      <c r="Z8129" s="185">
        <f>IF((AND(E8129=MONTH(VLOOKUP('Time Series Data'!E8129,'Coincident Peak'!$C$5:$D$16,2)),F8129=DAY(VLOOKUP('Time Series Data'!E8129,'Coincident Peak'!$C$5:$D$16,2)),IF(AND(G8129&lt;=HOUR(VLOOKUP('Time Series Data'!E8129,'Coincident Peak'!$C$5:$E$16,3))+Values!$E$5,G8129&gt;=HOUR(VLOOKUP('Time Series Data'!E8129,'Coincident Peak'!$C$5:$E$16,3))-Values!$E$5),"TRUE","FALSE"))),BatteryPower,Y8129)</f>
        <v>0</v>
      </c>
      <c r="AA8129" s="185">
        <f>IF((AND(E8129=MONTH(VLOOKUP('Time Series Data'!E8129,'Coincident Peak'!$C$5:$D$16,2)),F8129=DAY(VLOOKUP('Time Series Data'!E8129,'Coincident Peak'!$C$5:$D$16,2))-1)),VLOOKUP(E8129,'Coincident Peak'!$C$5:$N$16,11)*Z8129,Z8129)</f>
        <v>0</v>
      </c>
      <c r="AB8129" s="185">
        <f>IF((AND(E8129=MONTH(VLOOKUP('Time Series Data'!E8129,'Coincident Peak'!$C$5:$D$16,2)),F8129=DAY(VLOOKUP('Time Series Data'!E8129,'Coincident Peak'!$C$5:$D$16,2))+1)),VLOOKUP(E8129,'Coincident Peak'!$C$5:$N$16,12)*AA8129,AA8129)</f>
        <v>0</v>
      </c>
      <c r="AC8129" s="185">
        <f>IF((AND(E8129=MONTH(VLOOKUP('Time Series Data'!E8129,'Coincident Peak'!$C$5:$D$16,2)),F8129=DAY(VLOOKUP('Time Series Data'!E8129,'Coincident Peak'!$C$5:$D$16,2)))),0,O8129)</f>
        <v>337.26</v>
      </c>
      <c r="AD8129" s="185">
        <f>IF((AND(E8129=MONTH(VLOOKUP('Time Series Data'!E8129,'Coincident Peak'!$C$5:$D$16,2)),F8129=DAY(VLOOKUP('Time Series Data'!E8129,'Coincident Peak'!$C$5:$D$16,2))-1)),VLOOKUP(E8129,'Coincident Peak'!$C$5:$N$16,11)*AC8129,AC8129)</f>
        <v>337.26</v>
      </c>
      <c r="AE8129" s="185">
        <f>IF((AND(E8129=MONTH(VLOOKUP('Time Series Data'!E8129,'Coincident Peak'!$C$5:$D$16,2)),F8129=DAY(VLOOKUP('Time Series Data'!E8129,'Coincident Peak'!$C$5:$D$16,2))+1)),VLOOKUP(E8129,'Coincident Peak'!$C$5:$N$16,12)*AD8129,AD8129)</f>
        <v>337.26</v>
      </c>
      <c r="AF8129" s="102">
        <f t="shared" si="1724"/>
        <v>13181.74</v>
      </c>
      <c r="AG8129" s="185">
        <f>IF((AND(E8129=MONTH(VLOOKUP('Time Series Data'!E8129,'Coincident Peak'!$C$5:$D$16,2)),F8129=DAY(VLOOKUP('Time Series Data'!E8129,'Coincident Peak'!$C$5:$D$16,2)))),U8129,O8129)</f>
        <v>337.26</v>
      </c>
      <c r="AH8129" s="102">
        <f t="shared" si="1726"/>
        <v>13181.74</v>
      </c>
      <c r="AL8129" s="102"/>
    </row>
    <row r="8130" spans="1:38" x14ac:dyDescent="0.2">
      <c r="A8130" s="77"/>
      <c r="B8130" s="77">
        <f t="shared" si="1718"/>
        <v>43804.458333333336</v>
      </c>
      <c r="C8130" s="112">
        <f t="shared" si="1719"/>
        <v>43804</v>
      </c>
      <c r="D8130" s="106">
        <f t="shared" si="1725"/>
        <v>12524</v>
      </c>
      <c r="E8130" s="469">
        <v>12</v>
      </c>
      <c r="F8130" s="469">
        <v>5</v>
      </c>
      <c r="G8130" s="110">
        <v>11</v>
      </c>
      <c r="H8130" s="110">
        <f t="shared" si="1720"/>
        <v>4</v>
      </c>
      <c r="I8130" s="110" cm="1">
        <f t="array" ref="I8130">INDEX(Values!$V$6:$AG$29,'Time Series Data'!G8130+1,'Time Series Data'!E8130)</f>
        <v>1</v>
      </c>
      <c r="J8130" s="113">
        <v>8123.5</v>
      </c>
      <c r="K8130" s="108">
        <v>12524</v>
      </c>
      <c r="L8130" s="108">
        <v>0</v>
      </c>
      <c r="M8130">
        <v>0</v>
      </c>
      <c r="N8130">
        <v>0</v>
      </c>
      <c r="O8130">
        <v>313.06599999999997</v>
      </c>
      <c r="P8130">
        <v>95</v>
      </c>
      <c r="T8130" s="185">
        <f t="shared" si="1721"/>
        <v>0</v>
      </c>
      <c r="U8130" s="185">
        <f t="shared" si="1722"/>
        <v>313.06599999999997</v>
      </c>
      <c r="V8130" s="102">
        <f t="shared" si="1723"/>
        <v>12210.933999999999</v>
      </c>
      <c r="W8130">
        <f>IF(V8130+O8130&gt;VLOOKUP(E8130,'Coincident Peak'!$C$22:$I$33,7),0,1)</f>
        <v>1</v>
      </c>
      <c r="X8130" s="421">
        <f>IF((AND(E8130=MONTH(VLOOKUP('Time Series Data'!E8130,'Coincident Peak'!$C$5:$D$16,2)),F8130=DAY(VLOOKUP('Time Series Data'!E8130,'Coincident Peak'!$C$5:$D$16,2)),IF(AND(G8130&lt;=HOUR(VLOOKUP('Time Series Data'!E8130,'Coincident Peak'!$C$5:$E$16,3))+Values!$E$5,G8130&gt;=HOUR(VLOOKUP('Time Series Data'!E8130,'Coincident Peak'!$C$5:$E$16,3))-Values!$E$5),"TRUE","FALSE"))),BatteryPower,0)</f>
        <v>0</v>
      </c>
      <c r="Y8130" s="185">
        <f>IF((AND(E8130=MONTH(VLOOKUP('Time Series Data'!E8130,'Coincident Peak'!$C$5:$D$16,2)),F8130=DAY(VLOOKUP('Time Series Data'!E8130,'Coincident Peak'!$C$5:$D$16,2)))),0,N8130)</f>
        <v>0</v>
      </c>
      <c r="Z8130" s="185">
        <f>IF((AND(E8130=MONTH(VLOOKUP('Time Series Data'!E8130,'Coincident Peak'!$C$5:$D$16,2)),F8130=DAY(VLOOKUP('Time Series Data'!E8130,'Coincident Peak'!$C$5:$D$16,2)),IF(AND(G8130&lt;=HOUR(VLOOKUP('Time Series Data'!E8130,'Coincident Peak'!$C$5:$E$16,3))+Values!$E$5,G8130&gt;=HOUR(VLOOKUP('Time Series Data'!E8130,'Coincident Peak'!$C$5:$E$16,3))-Values!$E$5),"TRUE","FALSE"))),BatteryPower,Y8130)</f>
        <v>0</v>
      </c>
      <c r="AA8130" s="185">
        <f>IF((AND(E8130=MONTH(VLOOKUP('Time Series Data'!E8130,'Coincident Peak'!$C$5:$D$16,2)),F8130=DAY(VLOOKUP('Time Series Data'!E8130,'Coincident Peak'!$C$5:$D$16,2))-1)),VLOOKUP(E8130,'Coincident Peak'!$C$5:$N$16,11)*Z8130,Z8130)</f>
        <v>0</v>
      </c>
      <c r="AB8130" s="185">
        <f>IF((AND(E8130=MONTH(VLOOKUP('Time Series Data'!E8130,'Coincident Peak'!$C$5:$D$16,2)),F8130=DAY(VLOOKUP('Time Series Data'!E8130,'Coincident Peak'!$C$5:$D$16,2))+1)),VLOOKUP(E8130,'Coincident Peak'!$C$5:$N$16,12)*AA8130,AA8130)</f>
        <v>0</v>
      </c>
      <c r="AC8130" s="185">
        <f>IF((AND(E8130=MONTH(VLOOKUP('Time Series Data'!E8130,'Coincident Peak'!$C$5:$D$16,2)),F8130=DAY(VLOOKUP('Time Series Data'!E8130,'Coincident Peak'!$C$5:$D$16,2)))),0,O8130)</f>
        <v>313.06599999999997</v>
      </c>
      <c r="AD8130" s="185">
        <f>IF((AND(E8130=MONTH(VLOOKUP('Time Series Data'!E8130,'Coincident Peak'!$C$5:$D$16,2)),F8130=DAY(VLOOKUP('Time Series Data'!E8130,'Coincident Peak'!$C$5:$D$16,2))-1)),VLOOKUP(E8130,'Coincident Peak'!$C$5:$N$16,11)*AC8130,AC8130)</f>
        <v>313.06599999999997</v>
      </c>
      <c r="AE8130" s="185">
        <f>IF((AND(E8130=MONTH(VLOOKUP('Time Series Data'!E8130,'Coincident Peak'!$C$5:$D$16,2)),F8130=DAY(VLOOKUP('Time Series Data'!E8130,'Coincident Peak'!$C$5:$D$16,2))+1)),VLOOKUP(E8130,'Coincident Peak'!$C$5:$N$16,12)*AD8130,AD8130)</f>
        <v>313.06599999999997</v>
      </c>
      <c r="AF8130" s="102">
        <f t="shared" si="1724"/>
        <v>12210.933999999999</v>
      </c>
      <c r="AG8130" s="185">
        <f>IF((AND(E8130=MONTH(VLOOKUP('Time Series Data'!E8130,'Coincident Peak'!$C$5:$D$16,2)),F8130=DAY(VLOOKUP('Time Series Data'!E8130,'Coincident Peak'!$C$5:$D$16,2)))),U8130,O8130)</f>
        <v>313.06599999999997</v>
      </c>
      <c r="AH8130" s="102">
        <f t="shared" si="1726"/>
        <v>12210.933999999999</v>
      </c>
      <c r="AL8130" s="102"/>
    </row>
    <row r="8131" spans="1:38" x14ac:dyDescent="0.2">
      <c r="A8131" s="77"/>
      <c r="B8131" s="77">
        <f t="shared" si="1718"/>
        <v>43804.5</v>
      </c>
      <c r="C8131" s="112">
        <f t="shared" si="1719"/>
        <v>43804</v>
      </c>
      <c r="D8131" s="106">
        <f t="shared" si="1725"/>
        <v>11783</v>
      </c>
      <c r="E8131" s="469">
        <v>12</v>
      </c>
      <c r="F8131" s="469">
        <v>5</v>
      </c>
      <c r="G8131" s="110">
        <v>12</v>
      </c>
      <c r="H8131" s="110">
        <f t="shared" si="1720"/>
        <v>4</v>
      </c>
      <c r="I8131" s="110" cm="1">
        <f t="array" ref="I8131">INDEX(Values!$V$6:$AG$29,'Time Series Data'!G8131+1,'Time Series Data'!E8131)</f>
        <v>1</v>
      </c>
      <c r="J8131" s="113">
        <v>8124.5</v>
      </c>
      <c r="K8131" s="108">
        <v>11783</v>
      </c>
      <c r="L8131" s="108">
        <v>0</v>
      </c>
      <c r="M8131">
        <v>0</v>
      </c>
      <c r="N8131">
        <v>0</v>
      </c>
      <c r="O8131">
        <v>307.709</v>
      </c>
      <c r="P8131">
        <v>95</v>
      </c>
      <c r="T8131" s="185">
        <f t="shared" si="1721"/>
        <v>0</v>
      </c>
      <c r="U8131" s="185">
        <f t="shared" si="1722"/>
        <v>307.709</v>
      </c>
      <c r="V8131" s="102">
        <f t="shared" si="1723"/>
        <v>11475.290999999999</v>
      </c>
      <c r="W8131">
        <f>IF(V8131+O8131&gt;VLOOKUP(E8131,'Coincident Peak'!$C$22:$I$33,7),0,1)</f>
        <v>1</v>
      </c>
      <c r="X8131" s="421">
        <f>IF((AND(E8131=MONTH(VLOOKUP('Time Series Data'!E8131,'Coincident Peak'!$C$5:$D$16,2)),F8131=DAY(VLOOKUP('Time Series Data'!E8131,'Coincident Peak'!$C$5:$D$16,2)),IF(AND(G8131&lt;=HOUR(VLOOKUP('Time Series Data'!E8131,'Coincident Peak'!$C$5:$E$16,3))+Values!$E$5,G8131&gt;=HOUR(VLOOKUP('Time Series Data'!E8131,'Coincident Peak'!$C$5:$E$16,3))-Values!$E$5),"TRUE","FALSE"))),BatteryPower,0)</f>
        <v>0</v>
      </c>
      <c r="Y8131" s="185">
        <f>IF((AND(E8131=MONTH(VLOOKUP('Time Series Data'!E8131,'Coincident Peak'!$C$5:$D$16,2)),F8131=DAY(VLOOKUP('Time Series Data'!E8131,'Coincident Peak'!$C$5:$D$16,2)))),0,N8131)</f>
        <v>0</v>
      </c>
      <c r="Z8131" s="185">
        <f>IF((AND(E8131=MONTH(VLOOKUP('Time Series Data'!E8131,'Coincident Peak'!$C$5:$D$16,2)),F8131=DAY(VLOOKUP('Time Series Data'!E8131,'Coincident Peak'!$C$5:$D$16,2)),IF(AND(G8131&lt;=HOUR(VLOOKUP('Time Series Data'!E8131,'Coincident Peak'!$C$5:$E$16,3))+Values!$E$5,G8131&gt;=HOUR(VLOOKUP('Time Series Data'!E8131,'Coincident Peak'!$C$5:$E$16,3))-Values!$E$5),"TRUE","FALSE"))),BatteryPower,Y8131)</f>
        <v>0</v>
      </c>
      <c r="AA8131" s="185">
        <f>IF((AND(E8131=MONTH(VLOOKUP('Time Series Data'!E8131,'Coincident Peak'!$C$5:$D$16,2)),F8131=DAY(VLOOKUP('Time Series Data'!E8131,'Coincident Peak'!$C$5:$D$16,2))-1)),VLOOKUP(E8131,'Coincident Peak'!$C$5:$N$16,11)*Z8131,Z8131)</f>
        <v>0</v>
      </c>
      <c r="AB8131" s="185">
        <f>IF((AND(E8131=MONTH(VLOOKUP('Time Series Data'!E8131,'Coincident Peak'!$C$5:$D$16,2)),F8131=DAY(VLOOKUP('Time Series Data'!E8131,'Coincident Peak'!$C$5:$D$16,2))+1)),VLOOKUP(E8131,'Coincident Peak'!$C$5:$N$16,12)*AA8131,AA8131)</f>
        <v>0</v>
      </c>
      <c r="AC8131" s="185">
        <f>IF((AND(E8131=MONTH(VLOOKUP('Time Series Data'!E8131,'Coincident Peak'!$C$5:$D$16,2)),F8131=DAY(VLOOKUP('Time Series Data'!E8131,'Coincident Peak'!$C$5:$D$16,2)))),0,O8131)</f>
        <v>307.709</v>
      </c>
      <c r="AD8131" s="185">
        <f>IF((AND(E8131=MONTH(VLOOKUP('Time Series Data'!E8131,'Coincident Peak'!$C$5:$D$16,2)),F8131=DAY(VLOOKUP('Time Series Data'!E8131,'Coincident Peak'!$C$5:$D$16,2))-1)),VLOOKUP(E8131,'Coincident Peak'!$C$5:$N$16,11)*AC8131,AC8131)</f>
        <v>307.709</v>
      </c>
      <c r="AE8131" s="185">
        <f>IF((AND(E8131=MONTH(VLOOKUP('Time Series Data'!E8131,'Coincident Peak'!$C$5:$D$16,2)),F8131=DAY(VLOOKUP('Time Series Data'!E8131,'Coincident Peak'!$C$5:$D$16,2))+1)),VLOOKUP(E8131,'Coincident Peak'!$C$5:$N$16,12)*AD8131,AD8131)</f>
        <v>307.709</v>
      </c>
      <c r="AF8131" s="102">
        <f t="shared" si="1724"/>
        <v>11475.290999999999</v>
      </c>
      <c r="AG8131" s="185">
        <f>IF((AND(E8131=MONTH(VLOOKUP('Time Series Data'!E8131,'Coincident Peak'!$C$5:$D$16,2)),F8131=DAY(VLOOKUP('Time Series Data'!E8131,'Coincident Peak'!$C$5:$D$16,2)))),U8131,O8131)</f>
        <v>307.709</v>
      </c>
      <c r="AH8131" s="102">
        <f t="shared" si="1726"/>
        <v>11475.290999999999</v>
      </c>
      <c r="AL8131" s="102"/>
    </row>
    <row r="8132" spans="1:38" x14ac:dyDescent="0.2">
      <c r="A8132" s="77"/>
      <c r="B8132" s="77">
        <f t="shared" si="1718"/>
        <v>43804.541666666664</v>
      </c>
      <c r="C8132" s="112">
        <f t="shared" si="1719"/>
        <v>43804</v>
      </c>
      <c r="D8132" s="106">
        <f t="shared" si="1725"/>
        <v>11361</v>
      </c>
      <c r="E8132" s="469">
        <v>12</v>
      </c>
      <c r="F8132" s="469">
        <v>5</v>
      </c>
      <c r="G8132" s="110">
        <v>13</v>
      </c>
      <c r="H8132" s="110">
        <f t="shared" si="1720"/>
        <v>4</v>
      </c>
      <c r="I8132" s="110" cm="1">
        <f t="array" ref="I8132">INDEX(Values!$V$6:$AG$29,'Time Series Data'!G8132+1,'Time Series Data'!E8132)</f>
        <v>1</v>
      </c>
      <c r="J8132" s="113">
        <v>8125.5</v>
      </c>
      <c r="K8132" s="108">
        <v>11361</v>
      </c>
      <c r="L8132" s="108">
        <v>0</v>
      </c>
      <c r="M8132">
        <v>0</v>
      </c>
      <c r="N8132">
        <v>0</v>
      </c>
      <c r="O8132">
        <v>326.55</v>
      </c>
      <c r="P8132">
        <v>95</v>
      </c>
      <c r="T8132" s="185">
        <f t="shared" si="1721"/>
        <v>0</v>
      </c>
      <c r="U8132" s="185">
        <f t="shared" si="1722"/>
        <v>326.55</v>
      </c>
      <c r="V8132" s="102">
        <f t="shared" si="1723"/>
        <v>11034.45</v>
      </c>
      <c r="W8132">
        <f>IF(V8132+O8132&gt;VLOOKUP(E8132,'Coincident Peak'!$C$22:$I$33,7),0,1)</f>
        <v>1</v>
      </c>
      <c r="X8132" s="421">
        <f>IF((AND(E8132=MONTH(VLOOKUP('Time Series Data'!E8132,'Coincident Peak'!$C$5:$D$16,2)),F8132=DAY(VLOOKUP('Time Series Data'!E8132,'Coincident Peak'!$C$5:$D$16,2)),IF(AND(G8132&lt;=HOUR(VLOOKUP('Time Series Data'!E8132,'Coincident Peak'!$C$5:$E$16,3))+Values!$E$5,G8132&gt;=HOUR(VLOOKUP('Time Series Data'!E8132,'Coincident Peak'!$C$5:$E$16,3))-Values!$E$5),"TRUE","FALSE"))),BatteryPower,0)</f>
        <v>0</v>
      </c>
      <c r="Y8132" s="185">
        <f>IF((AND(E8132=MONTH(VLOOKUP('Time Series Data'!E8132,'Coincident Peak'!$C$5:$D$16,2)),F8132=DAY(VLOOKUP('Time Series Data'!E8132,'Coincident Peak'!$C$5:$D$16,2)))),0,N8132)</f>
        <v>0</v>
      </c>
      <c r="Z8132" s="185">
        <f>IF((AND(E8132=MONTH(VLOOKUP('Time Series Data'!E8132,'Coincident Peak'!$C$5:$D$16,2)),F8132=DAY(VLOOKUP('Time Series Data'!E8132,'Coincident Peak'!$C$5:$D$16,2)),IF(AND(G8132&lt;=HOUR(VLOOKUP('Time Series Data'!E8132,'Coincident Peak'!$C$5:$E$16,3))+Values!$E$5,G8132&gt;=HOUR(VLOOKUP('Time Series Data'!E8132,'Coincident Peak'!$C$5:$E$16,3))-Values!$E$5),"TRUE","FALSE"))),BatteryPower,Y8132)</f>
        <v>0</v>
      </c>
      <c r="AA8132" s="185">
        <f>IF((AND(E8132=MONTH(VLOOKUP('Time Series Data'!E8132,'Coincident Peak'!$C$5:$D$16,2)),F8132=DAY(VLOOKUP('Time Series Data'!E8132,'Coincident Peak'!$C$5:$D$16,2))-1)),VLOOKUP(E8132,'Coincident Peak'!$C$5:$N$16,11)*Z8132,Z8132)</f>
        <v>0</v>
      </c>
      <c r="AB8132" s="185">
        <f>IF((AND(E8132=MONTH(VLOOKUP('Time Series Data'!E8132,'Coincident Peak'!$C$5:$D$16,2)),F8132=DAY(VLOOKUP('Time Series Data'!E8132,'Coincident Peak'!$C$5:$D$16,2))+1)),VLOOKUP(E8132,'Coincident Peak'!$C$5:$N$16,12)*AA8132,AA8132)</f>
        <v>0</v>
      </c>
      <c r="AC8132" s="185">
        <f>IF((AND(E8132=MONTH(VLOOKUP('Time Series Data'!E8132,'Coincident Peak'!$C$5:$D$16,2)),F8132=DAY(VLOOKUP('Time Series Data'!E8132,'Coincident Peak'!$C$5:$D$16,2)))),0,O8132)</f>
        <v>326.55</v>
      </c>
      <c r="AD8132" s="185">
        <f>IF((AND(E8132=MONTH(VLOOKUP('Time Series Data'!E8132,'Coincident Peak'!$C$5:$D$16,2)),F8132=DAY(VLOOKUP('Time Series Data'!E8132,'Coincident Peak'!$C$5:$D$16,2))-1)),VLOOKUP(E8132,'Coincident Peak'!$C$5:$N$16,11)*AC8132,AC8132)</f>
        <v>326.55</v>
      </c>
      <c r="AE8132" s="185">
        <f>IF((AND(E8132=MONTH(VLOOKUP('Time Series Data'!E8132,'Coincident Peak'!$C$5:$D$16,2)),F8132=DAY(VLOOKUP('Time Series Data'!E8132,'Coincident Peak'!$C$5:$D$16,2))+1)),VLOOKUP(E8132,'Coincident Peak'!$C$5:$N$16,12)*AD8132,AD8132)</f>
        <v>326.55</v>
      </c>
      <c r="AF8132" s="102">
        <f t="shared" si="1724"/>
        <v>11034.45</v>
      </c>
      <c r="AG8132" s="185">
        <f>IF((AND(E8132=MONTH(VLOOKUP('Time Series Data'!E8132,'Coincident Peak'!$C$5:$D$16,2)),F8132=DAY(VLOOKUP('Time Series Data'!E8132,'Coincident Peak'!$C$5:$D$16,2)))),U8132,O8132)</f>
        <v>326.55</v>
      </c>
      <c r="AH8132" s="102">
        <f t="shared" si="1726"/>
        <v>11034.45</v>
      </c>
      <c r="AL8132" s="102"/>
    </row>
    <row r="8133" spans="1:38" x14ac:dyDescent="0.2">
      <c r="A8133" s="77"/>
      <c r="B8133" s="77">
        <f t="shared" si="1718"/>
        <v>43804.583333333336</v>
      </c>
      <c r="C8133" s="112">
        <f t="shared" si="1719"/>
        <v>43804</v>
      </c>
      <c r="D8133" s="106">
        <f t="shared" si="1725"/>
        <v>10912</v>
      </c>
      <c r="E8133" s="469">
        <v>12</v>
      </c>
      <c r="F8133" s="469">
        <v>5</v>
      </c>
      <c r="G8133" s="110">
        <v>14</v>
      </c>
      <c r="H8133" s="110">
        <f t="shared" si="1720"/>
        <v>4</v>
      </c>
      <c r="I8133" s="110" cm="1">
        <f t="array" ref="I8133">INDEX(Values!$V$6:$AG$29,'Time Series Data'!G8133+1,'Time Series Data'!E8133)</f>
        <v>0</v>
      </c>
      <c r="J8133" s="113">
        <v>8126.5</v>
      </c>
      <c r="K8133" s="108">
        <v>10912</v>
      </c>
      <c r="L8133" s="108">
        <v>0</v>
      </c>
      <c r="M8133">
        <v>0</v>
      </c>
      <c r="N8133">
        <v>0</v>
      </c>
      <c r="O8133">
        <v>350.21600000000001</v>
      </c>
      <c r="P8133">
        <v>95</v>
      </c>
      <c r="T8133" s="185">
        <f t="shared" si="1721"/>
        <v>0</v>
      </c>
      <c r="U8133" s="185">
        <f t="shared" si="1722"/>
        <v>350.21600000000001</v>
      </c>
      <c r="V8133" s="102">
        <f t="shared" si="1723"/>
        <v>10561.784</v>
      </c>
      <c r="W8133">
        <f>IF(V8133+O8133&gt;VLOOKUP(E8133,'Coincident Peak'!$C$22:$I$33,7),0,1)</f>
        <v>1</v>
      </c>
      <c r="X8133" s="421">
        <f>IF((AND(E8133=MONTH(VLOOKUP('Time Series Data'!E8133,'Coincident Peak'!$C$5:$D$16,2)),F8133=DAY(VLOOKUP('Time Series Data'!E8133,'Coincident Peak'!$C$5:$D$16,2)),IF(AND(G8133&lt;=HOUR(VLOOKUP('Time Series Data'!E8133,'Coincident Peak'!$C$5:$E$16,3))+Values!$E$5,G8133&gt;=HOUR(VLOOKUP('Time Series Data'!E8133,'Coincident Peak'!$C$5:$E$16,3))-Values!$E$5),"TRUE","FALSE"))),BatteryPower,0)</f>
        <v>0</v>
      </c>
      <c r="Y8133" s="185">
        <f>IF((AND(E8133=MONTH(VLOOKUP('Time Series Data'!E8133,'Coincident Peak'!$C$5:$D$16,2)),F8133=DAY(VLOOKUP('Time Series Data'!E8133,'Coincident Peak'!$C$5:$D$16,2)))),0,N8133)</f>
        <v>0</v>
      </c>
      <c r="Z8133" s="185">
        <f>IF((AND(E8133=MONTH(VLOOKUP('Time Series Data'!E8133,'Coincident Peak'!$C$5:$D$16,2)),F8133=DAY(VLOOKUP('Time Series Data'!E8133,'Coincident Peak'!$C$5:$D$16,2)),IF(AND(G8133&lt;=HOUR(VLOOKUP('Time Series Data'!E8133,'Coincident Peak'!$C$5:$E$16,3))+Values!$E$5,G8133&gt;=HOUR(VLOOKUP('Time Series Data'!E8133,'Coincident Peak'!$C$5:$E$16,3))-Values!$E$5),"TRUE","FALSE"))),BatteryPower,Y8133)</f>
        <v>0</v>
      </c>
      <c r="AA8133" s="185">
        <f>IF((AND(E8133=MONTH(VLOOKUP('Time Series Data'!E8133,'Coincident Peak'!$C$5:$D$16,2)),F8133=DAY(VLOOKUP('Time Series Data'!E8133,'Coincident Peak'!$C$5:$D$16,2))-1)),VLOOKUP(E8133,'Coincident Peak'!$C$5:$N$16,11)*Z8133,Z8133)</f>
        <v>0</v>
      </c>
      <c r="AB8133" s="185">
        <f>IF((AND(E8133=MONTH(VLOOKUP('Time Series Data'!E8133,'Coincident Peak'!$C$5:$D$16,2)),F8133=DAY(VLOOKUP('Time Series Data'!E8133,'Coincident Peak'!$C$5:$D$16,2))+1)),VLOOKUP(E8133,'Coincident Peak'!$C$5:$N$16,12)*AA8133,AA8133)</f>
        <v>0</v>
      </c>
      <c r="AC8133" s="185">
        <f>IF((AND(E8133=MONTH(VLOOKUP('Time Series Data'!E8133,'Coincident Peak'!$C$5:$D$16,2)),F8133=DAY(VLOOKUP('Time Series Data'!E8133,'Coincident Peak'!$C$5:$D$16,2)))),0,O8133)</f>
        <v>350.21600000000001</v>
      </c>
      <c r="AD8133" s="185">
        <f>IF((AND(E8133=MONTH(VLOOKUP('Time Series Data'!E8133,'Coincident Peak'!$C$5:$D$16,2)),F8133=DAY(VLOOKUP('Time Series Data'!E8133,'Coincident Peak'!$C$5:$D$16,2))-1)),VLOOKUP(E8133,'Coincident Peak'!$C$5:$N$16,11)*AC8133,AC8133)</f>
        <v>350.21600000000001</v>
      </c>
      <c r="AE8133" s="185">
        <f>IF((AND(E8133=MONTH(VLOOKUP('Time Series Data'!E8133,'Coincident Peak'!$C$5:$D$16,2)),F8133=DAY(VLOOKUP('Time Series Data'!E8133,'Coincident Peak'!$C$5:$D$16,2))+1)),VLOOKUP(E8133,'Coincident Peak'!$C$5:$N$16,12)*AD8133,AD8133)</f>
        <v>350.21600000000001</v>
      </c>
      <c r="AF8133" s="102">
        <f t="shared" si="1724"/>
        <v>10561.784</v>
      </c>
      <c r="AG8133" s="185">
        <f>IF((AND(E8133=MONTH(VLOOKUP('Time Series Data'!E8133,'Coincident Peak'!$C$5:$D$16,2)),F8133=DAY(VLOOKUP('Time Series Data'!E8133,'Coincident Peak'!$C$5:$D$16,2)))),U8133,O8133)</f>
        <v>350.21600000000001</v>
      </c>
      <c r="AH8133" s="102">
        <f t="shared" si="1726"/>
        <v>10561.784</v>
      </c>
      <c r="AL8133" s="102"/>
    </row>
    <row r="8134" spans="1:38" x14ac:dyDescent="0.2">
      <c r="A8134" s="77"/>
      <c r="B8134" s="77">
        <f t="shared" si="1718"/>
        <v>43804.625</v>
      </c>
      <c r="C8134" s="112">
        <f t="shared" si="1719"/>
        <v>43804</v>
      </c>
      <c r="D8134" s="106">
        <f t="shared" si="1725"/>
        <v>10914</v>
      </c>
      <c r="E8134" s="469">
        <v>12</v>
      </c>
      <c r="F8134" s="469">
        <v>5</v>
      </c>
      <c r="G8134" s="110">
        <v>15</v>
      </c>
      <c r="H8134" s="110">
        <f t="shared" si="1720"/>
        <v>4</v>
      </c>
      <c r="I8134" s="110" cm="1">
        <f t="array" ref="I8134">INDEX(Values!$V$6:$AG$29,'Time Series Data'!G8134+1,'Time Series Data'!E8134)</f>
        <v>0</v>
      </c>
      <c r="J8134" s="113">
        <v>8127.5</v>
      </c>
      <c r="K8134" s="108">
        <v>10914</v>
      </c>
      <c r="L8134" s="108">
        <v>0</v>
      </c>
      <c r="M8134">
        <v>0</v>
      </c>
      <c r="N8134">
        <v>0</v>
      </c>
      <c r="O8134">
        <v>334.262</v>
      </c>
      <c r="P8134">
        <v>95</v>
      </c>
      <c r="T8134" s="185">
        <f t="shared" si="1721"/>
        <v>0</v>
      </c>
      <c r="U8134" s="185">
        <f t="shared" si="1722"/>
        <v>334.262</v>
      </c>
      <c r="V8134" s="102">
        <f t="shared" si="1723"/>
        <v>10579.737999999999</v>
      </c>
      <c r="W8134">
        <f>IF(V8134+O8134&gt;VLOOKUP(E8134,'Coincident Peak'!$C$22:$I$33,7),0,1)</f>
        <v>1</v>
      </c>
      <c r="X8134" s="421">
        <f>IF((AND(E8134=MONTH(VLOOKUP('Time Series Data'!E8134,'Coincident Peak'!$C$5:$D$16,2)),F8134=DAY(VLOOKUP('Time Series Data'!E8134,'Coincident Peak'!$C$5:$D$16,2)),IF(AND(G8134&lt;=HOUR(VLOOKUP('Time Series Data'!E8134,'Coincident Peak'!$C$5:$E$16,3))+Values!$E$5,G8134&gt;=HOUR(VLOOKUP('Time Series Data'!E8134,'Coincident Peak'!$C$5:$E$16,3))-Values!$E$5),"TRUE","FALSE"))),BatteryPower,0)</f>
        <v>0</v>
      </c>
      <c r="Y8134" s="185">
        <f>IF((AND(E8134=MONTH(VLOOKUP('Time Series Data'!E8134,'Coincident Peak'!$C$5:$D$16,2)),F8134=DAY(VLOOKUP('Time Series Data'!E8134,'Coincident Peak'!$C$5:$D$16,2)))),0,N8134)</f>
        <v>0</v>
      </c>
      <c r="Z8134" s="185">
        <f>IF((AND(E8134=MONTH(VLOOKUP('Time Series Data'!E8134,'Coincident Peak'!$C$5:$D$16,2)),F8134=DAY(VLOOKUP('Time Series Data'!E8134,'Coincident Peak'!$C$5:$D$16,2)),IF(AND(G8134&lt;=HOUR(VLOOKUP('Time Series Data'!E8134,'Coincident Peak'!$C$5:$E$16,3))+Values!$E$5,G8134&gt;=HOUR(VLOOKUP('Time Series Data'!E8134,'Coincident Peak'!$C$5:$E$16,3))-Values!$E$5),"TRUE","FALSE"))),BatteryPower,Y8134)</f>
        <v>0</v>
      </c>
      <c r="AA8134" s="185">
        <f>IF((AND(E8134=MONTH(VLOOKUP('Time Series Data'!E8134,'Coincident Peak'!$C$5:$D$16,2)),F8134=DAY(VLOOKUP('Time Series Data'!E8134,'Coincident Peak'!$C$5:$D$16,2))-1)),VLOOKUP(E8134,'Coincident Peak'!$C$5:$N$16,11)*Z8134,Z8134)</f>
        <v>0</v>
      </c>
      <c r="AB8134" s="185">
        <f>IF((AND(E8134=MONTH(VLOOKUP('Time Series Data'!E8134,'Coincident Peak'!$C$5:$D$16,2)),F8134=DAY(VLOOKUP('Time Series Data'!E8134,'Coincident Peak'!$C$5:$D$16,2))+1)),VLOOKUP(E8134,'Coincident Peak'!$C$5:$N$16,12)*AA8134,AA8134)</f>
        <v>0</v>
      </c>
      <c r="AC8134" s="185">
        <f>IF((AND(E8134=MONTH(VLOOKUP('Time Series Data'!E8134,'Coincident Peak'!$C$5:$D$16,2)),F8134=DAY(VLOOKUP('Time Series Data'!E8134,'Coincident Peak'!$C$5:$D$16,2)))),0,O8134)</f>
        <v>334.262</v>
      </c>
      <c r="AD8134" s="185">
        <f>IF((AND(E8134=MONTH(VLOOKUP('Time Series Data'!E8134,'Coincident Peak'!$C$5:$D$16,2)),F8134=DAY(VLOOKUP('Time Series Data'!E8134,'Coincident Peak'!$C$5:$D$16,2))-1)),VLOOKUP(E8134,'Coincident Peak'!$C$5:$N$16,11)*AC8134,AC8134)</f>
        <v>334.262</v>
      </c>
      <c r="AE8134" s="185">
        <f>IF((AND(E8134=MONTH(VLOOKUP('Time Series Data'!E8134,'Coincident Peak'!$C$5:$D$16,2)),F8134=DAY(VLOOKUP('Time Series Data'!E8134,'Coincident Peak'!$C$5:$D$16,2))+1)),VLOOKUP(E8134,'Coincident Peak'!$C$5:$N$16,12)*AD8134,AD8134)</f>
        <v>334.262</v>
      </c>
      <c r="AF8134" s="102">
        <f t="shared" si="1724"/>
        <v>10579.737999999999</v>
      </c>
      <c r="AG8134" s="185">
        <f>IF((AND(E8134=MONTH(VLOOKUP('Time Series Data'!E8134,'Coincident Peak'!$C$5:$D$16,2)),F8134=DAY(VLOOKUP('Time Series Data'!E8134,'Coincident Peak'!$C$5:$D$16,2)))),U8134,O8134)</f>
        <v>334.262</v>
      </c>
      <c r="AH8134" s="102">
        <f t="shared" si="1726"/>
        <v>10579.737999999999</v>
      </c>
      <c r="AL8134" s="102"/>
    </row>
    <row r="8135" spans="1:38" x14ac:dyDescent="0.2">
      <c r="A8135" s="77"/>
      <c r="B8135" s="77">
        <f t="shared" ref="B8135:B8198" si="1727">DATE(Load_Profile_Year,E8135,F8135)+TIME(G8135,0,0)</f>
        <v>43804.666666666664</v>
      </c>
      <c r="C8135" s="112">
        <f t="shared" ref="C8135:C8198" si="1728">DATE(Load_Profile_Year,MONTH(B8135),DAY(B8135))</f>
        <v>43804</v>
      </c>
      <c r="D8135" s="106">
        <f t="shared" si="1725"/>
        <v>11820</v>
      </c>
      <c r="E8135" s="469">
        <v>12</v>
      </c>
      <c r="F8135" s="469">
        <v>5</v>
      </c>
      <c r="G8135" s="110">
        <v>16</v>
      </c>
      <c r="H8135" s="110">
        <f t="shared" ref="H8135:H8198" si="1729">WEEKDAY(C8135,2)</f>
        <v>4</v>
      </c>
      <c r="I8135" s="110" cm="1">
        <f t="array" ref="I8135">INDEX(Values!$V$6:$AG$29,'Time Series Data'!G8135+1,'Time Series Data'!E8135)</f>
        <v>0</v>
      </c>
      <c r="J8135" s="113">
        <v>8128.5</v>
      </c>
      <c r="K8135" s="108">
        <v>11820</v>
      </c>
      <c r="L8135" s="108">
        <v>0</v>
      </c>
      <c r="M8135">
        <v>0</v>
      </c>
      <c r="N8135">
        <v>0</v>
      </c>
      <c r="O8135">
        <v>72.198800000000006</v>
      </c>
      <c r="P8135">
        <v>95</v>
      </c>
      <c r="T8135" s="185">
        <f t="shared" ref="T8135:T8198" si="1730">L8135+M8135</f>
        <v>0</v>
      </c>
      <c r="U8135" s="185">
        <f t="shared" ref="U8135:U8198" si="1731">O8135+M8135</f>
        <v>72.198800000000006</v>
      </c>
      <c r="V8135" s="102">
        <f t="shared" ref="V8135:V8198" si="1732">D8135-N8135-O8135</f>
        <v>11747.8012</v>
      </c>
      <c r="W8135">
        <f>IF(V8135+O8135&gt;VLOOKUP(E8135,'Coincident Peak'!$C$22:$I$33,7),0,1)</f>
        <v>1</v>
      </c>
      <c r="X8135" s="421">
        <f>IF((AND(E8135=MONTH(VLOOKUP('Time Series Data'!E8135,'Coincident Peak'!$C$5:$D$16,2)),F8135=DAY(VLOOKUP('Time Series Data'!E8135,'Coincident Peak'!$C$5:$D$16,2)),IF(AND(G8135&lt;=HOUR(VLOOKUP('Time Series Data'!E8135,'Coincident Peak'!$C$5:$E$16,3))+Values!$E$5,G8135&gt;=HOUR(VLOOKUP('Time Series Data'!E8135,'Coincident Peak'!$C$5:$E$16,3))-Values!$E$5),"TRUE","FALSE"))),BatteryPower,0)</f>
        <v>0</v>
      </c>
      <c r="Y8135" s="185">
        <f>IF((AND(E8135=MONTH(VLOOKUP('Time Series Data'!E8135,'Coincident Peak'!$C$5:$D$16,2)),F8135=DAY(VLOOKUP('Time Series Data'!E8135,'Coincident Peak'!$C$5:$D$16,2)))),0,N8135)</f>
        <v>0</v>
      </c>
      <c r="Z8135" s="185">
        <f>IF((AND(E8135=MONTH(VLOOKUP('Time Series Data'!E8135,'Coincident Peak'!$C$5:$D$16,2)),F8135=DAY(VLOOKUP('Time Series Data'!E8135,'Coincident Peak'!$C$5:$D$16,2)),IF(AND(G8135&lt;=HOUR(VLOOKUP('Time Series Data'!E8135,'Coincident Peak'!$C$5:$E$16,3))+Values!$E$5,G8135&gt;=HOUR(VLOOKUP('Time Series Data'!E8135,'Coincident Peak'!$C$5:$E$16,3))-Values!$E$5),"TRUE","FALSE"))),BatteryPower,Y8135)</f>
        <v>0</v>
      </c>
      <c r="AA8135" s="185">
        <f>IF((AND(E8135=MONTH(VLOOKUP('Time Series Data'!E8135,'Coincident Peak'!$C$5:$D$16,2)),F8135=DAY(VLOOKUP('Time Series Data'!E8135,'Coincident Peak'!$C$5:$D$16,2))-1)),VLOOKUP(E8135,'Coincident Peak'!$C$5:$N$16,11)*Z8135,Z8135)</f>
        <v>0</v>
      </c>
      <c r="AB8135" s="185">
        <f>IF((AND(E8135=MONTH(VLOOKUP('Time Series Data'!E8135,'Coincident Peak'!$C$5:$D$16,2)),F8135=DAY(VLOOKUP('Time Series Data'!E8135,'Coincident Peak'!$C$5:$D$16,2))+1)),VLOOKUP(E8135,'Coincident Peak'!$C$5:$N$16,12)*AA8135,AA8135)</f>
        <v>0</v>
      </c>
      <c r="AC8135" s="185">
        <f>IF((AND(E8135=MONTH(VLOOKUP('Time Series Data'!E8135,'Coincident Peak'!$C$5:$D$16,2)),F8135=DAY(VLOOKUP('Time Series Data'!E8135,'Coincident Peak'!$C$5:$D$16,2)))),0,O8135)</f>
        <v>72.198800000000006</v>
      </c>
      <c r="AD8135" s="185">
        <f>IF((AND(E8135=MONTH(VLOOKUP('Time Series Data'!E8135,'Coincident Peak'!$C$5:$D$16,2)),F8135=DAY(VLOOKUP('Time Series Data'!E8135,'Coincident Peak'!$C$5:$D$16,2))-1)),VLOOKUP(E8135,'Coincident Peak'!$C$5:$N$16,11)*AC8135,AC8135)</f>
        <v>72.198800000000006</v>
      </c>
      <c r="AE8135" s="185">
        <f>IF((AND(E8135=MONTH(VLOOKUP('Time Series Data'!E8135,'Coincident Peak'!$C$5:$D$16,2)),F8135=DAY(VLOOKUP('Time Series Data'!E8135,'Coincident Peak'!$C$5:$D$16,2))+1)),VLOOKUP(E8135,'Coincident Peak'!$C$5:$N$16,12)*AD8135,AD8135)</f>
        <v>72.198800000000006</v>
      </c>
      <c r="AF8135" s="102">
        <f t="shared" ref="AF8135:AF8198" si="1733">K8135-AB8135-AE8135</f>
        <v>11747.8012</v>
      </c>
      <c r="AG8135" s="185">
        <f>IF((AND(E8135=MONTH(VLOOKUP('Time Series Data'!E8135,'Coincident Peak'!$C$5:$D$16,2)),F8135=DAY(VLOOKUP('Time Series Data'!E8135,'Coincident Peak'!$C$5:$D$16,2)))),U8135,O8135)</f>
        <v>72.198800000000006</v>
      </c>
      <c r="AH8135" s="102">
        <f t="shared" si="1726"/>
        <v>11747.8012</v>
      </c>
      <c r="AL8135" s="102"/>
    </row>
    <row r="8136" spans="1:38" x14ac:dyDescent="0.2">
      <c r="A8136" s="77"/>
      <c r="B8136" s="77">
        <f t="shared" si="1727"/>
        <v>43804.708333333336</v>
      </c>
      <c r="C8136" s="112">
        <f t="shared" si="1728"/>
        <v>43804</v>
      </c>
      <c r="D8136" s="106">
        <f t="shared" ref="D8136:D8199" si="1734">K8136</f>
        <v>13772</v>
      </c>
      <c r="E8136" s="469">
        <v>12</v>
      </c>
      <c r="F8136" s="469">
        <v>5</v>
      </c>
      <c r="G8136" s="110">
        <v>17</v>
      </c>
      <c r="H8136" s="110">
        <f t="shared" si="1729"/>
        <v>4</v>
      </c>
      <c r="I8136" s="110" cm="1">
        <f t="array" ref="I8136">INDEX(Values!$V$6:$AG$29,'Time Series Data'!G8136+1,'Time Series Data'!E8136)</f>
        <v>0</v>
      </c>
      <c r="J8136" s="113">
        <v>8129.5</v>
      </c>
      <c r="K8136" s="108">
        <v>13772</v>
      </c>
      <c r="L8136" s="108">
        <v>0</v>
      </c>
      <c r="M8136">
        <v>0</v>
      </c>
      <c r="N8136">
        <v>0</v>
      </c>
      <c r="O8136">
        <v>0</v>
      </c>
      <c r="P8136">
        <v>95</v>
      </c>
      <c r="T8136" s="185">
        <f t="shared" si="1730"/>
        <v>0</v>
      </c>
      <c r="U8136" s="185">
        <f t="shared" si="1731"/>
        <v>0</v>
      </c>
      <c r="V8136" s="102">
        <f t="shared" si="1732"/>
        <v>13772</v>
      </c>
      <c r="W8136">
        <f>IF(V8136+O8136&gt;VLOOKUP(E8136,'Coincident Peak'!$C$22:$I$33,7),0,1)</f>
        <v>1</v>
      </c>
      <c r="X8136" s="421">
        <f>IF((AND(E8136=MONTH(VLOOKUP('Time Series Data'!E8136,'Coincident Peak'!$C$5:$D$16,2)),F8136=DAY(VLOOKUP('Time Series Data'!E8136,'Coincident Peak'!$C$5:$D$16,2)),IF(AND(G8136&lt;=HOUR(VLOOKUP('Time Series Data'!E8136,'Coincident Peak'!$C$5:$E$16,3))+Values!$E$5,G8136&gt;=HOUR(VLOOKUP('Time Series Data'!E8136,'Coincident Peak'!$C$5:$E$16,3))-Values!$E$5),"TRUE","FALSE"))),BatteryPower,0)</f>
        <v>0</v>
      </c>
      <c r="Y8136" s="185">
        <f>IF((AND(E8136=MONTH(VLOOKUP('Time Series Data'!E8136,'Coincident Peak'!$C$5:$D$16,2)),F8136=DAY(VLOOKUP('Time Series Data'!E8136,'Coincident Peak'!$C$5:$D$16,2)))),0,N8136)</f>
        <v>0</v>
      </c>
      <c r="Z8136" s="185">
        <f>IF((AND(E8136=MONTH(VLOOKUP('Time Series Data'!E8136,'Coincident Peak'!$C$5:$D$16,2)),F8136=DAY(VLOOKUP('Time Series Data'!E8136,'Coincident Peak'!$C$5:$D$16,2)),IF(AND(G8136&lt;=HOUR(VLOOKUP('Time Series Data'!E8136,'Coincident Peak'!$C$5:$E$16,3))+Values!$E$5,G8136&gt;=HOUR(VLOOKUP('Time Series Data'!E8136,'Coincident Peak'!$C$5:$E$16,3))-Values!$E$5),"TRUE","FALSE"))),BatteryPower,Y8136)</f>
        <v>0</v>
      </c>
      <c r="AA8136" s="185">
        <f>IF((AND(E8136=MONTH(VLOOKUP('Time Series Data'!E8136,'Coincident Peak'!$C$5:$D$16,2)),F8136=DAY(VLOOKUP('Time Series Data'!E8136,'Coincident Peak'!$C$5:$D$16,2))-1)),VLOOKUP(E8136,'Coincident Peak'!$C$5:$N$16,11)*Z8136,Z8136)</f>
        <v>0</v>
      </c>
      <c r="AB8136" s="185">
        <f>IF((AND(E8136=MONTH(VLOOKUP('Time Series Data'!E8136,'Coincident Peak'!$C$5:$D$16,2)),F8136=DAY(VLOOKUP('Time Series Data'!E8136,'Coincident Peak'!$C$5:$D$16,2))+1)),VLOOKUP(E8136,'Coincident Peak'!$C$5:$N$16,12)*AA8136,AA8136)</f>
        <v>0</v>
      </c>
      <c r="AC8136" s="185">
        <f>IF((AND(E8136=MONTH(VLOOKUP('Time Series Data'!E8136,'Coincident Peak'!$C$5:$D$16,2)),F8136=DAY(VLOOKUP('Time Series Data'!E8136,'Coincident Peak'!$C$5:$D$16,2)))),0,O8136)</f>
        <v>0</v>
      </c>
      <c r="AD8136" s="185">
        <f>IF((AND(E8136=MONTH(VLOOKUP('Time Series Data'!E8136,'Coincident Peak'!$C$5:$D$16,2)),F8136=DAY(VLOOKUP('Time Series Data'!E8136,'Coincident Peak'!$C$5:$D$16,2))-1)),VLOOKUP(E8136,'Coincident Peak'!$C$5:$N$16,11)*AC8136,AC8136)</f>
        <v>0</v>
      </c>
      <c r="AE8136" s="185">
        <f>IF((AND(E8136=MONTH(VLOOKUP('Time Series Data'!E8136,'Coincident Peak'!$C$5:$D$16,2)),F8136=DAY(VLOOKUP('Time Series Data'!E8136,'Coincident Peak'!$C$5:$D$16,2))+1)),VLOOKUP(E8136,'Coincident Peak'!$C$5:$N$16,12)*AD8136,AD8136)</f>
        <v>0</v>
      </c>
      <c r="AF8136" s="102">
        <f t="shared" si="1733"/>
        <v>13772</v>
      </c>
      <c r="AG8136" s="185">
        <f>IF((AND(E8136=MONTH(VLOOKUP('Time Series Data'!E8136,'Coincident Peak'!$C$5:$D$16,2)),F8136=DAY(VLOOKUP('Time Series Data'!E8136,'Coincident Peak'!$C$5:$D$16,2)))),U8136,O8136)</f>
        <v>0</v>
      </c>
      <c r="AH8136" s="102">
        <f t="shared" ref="AH8136:AH8199" si="1735">K8136-Z8136-AG8136</f>
        <v>13772</v>
      </c>
      <c r="AL8136" s="102"/>
    </row>
    <row r="8137" spans="1:38" x14ac:dyDescent="0.2">
      <c r="A8137" s="77"/>
      <c r="B8137" s="77">
        <f t="shared" si="1727"/>
        <v>43804.75</v>
      </c>
      <c r="C8137" s="112">
        <f t="shared" si="1728"/>
        <v>43804</v>
      </c>
      <c r="D8137" s="106">
        <f t="shared" si="1734"/>
        <v>14804</v>
      </c>
      <c r="E8137" s="469">
        <v>12</v>
      </c>
      <c r="F8137" s="469">
        <v>5</v>
      </c>
      <c r="G8137" s="110">
        <v>18</v>
      </c>
      <c r="H8137" s="110">
        <f t="shared" si="1729"/>
        <v>4</v>
      </c>
      <c r="I8137" s="110" cm="1">
        <f t="array" ref="I8137">INDEX(Values!$V$6:$AG$29,'Time Series Data'!G8137+1,'Time Series Data'!E8137)</f>
        <v>1</v>
      </c>
      <c r="J8137" s="113">
        <v>8130.5</v>
      </c>
      <c r="K8137" s="108">
        <v>14804</v>
      </c>
      <c r="L8137" s="108">
        <v>0</v>
      </c>
      <c r="M8137">
        <v>0</v>
      </c>
      <c r="N8137">
        <v>0</v>
      </c>
      <c r="O8137">
        <v>0</v>
      </c>
      <c r="P8137">
        <v>95</v>
      </c>
      <c r="T8137" s="185">
        <f t="shared" si="1730"/>
        <v>0</v>
      </c>
      <c r="U8137" s="185">
        <f t="shared" si="1731"/>
        <v>0</v>
      </c>
      <c r="V8137" s="102">
        <f t="shared" si="1732"/>
        <v>14804</v>
      </c>
      <c r="W8137">
        <f>IF(V8137+O8137&gt;VLOOKUP(E8137,'Coincident Peak'!$C$22:$I$33,7),0,1)</f>
        <v>1</v>
      </c>
      <c r="X8137" s="421">
        <f>IF((AND(E8137=MONTH(VLOOKUP('Time Series Data'!E8137,'Coincident Peak'!$C$5:$D$16,2)),F8137=DAY(VLOOKUP('Time Series Data'!E8137,'Coincident Peak'!$C$5:$D$16,2)),IF(AND(G8137&lt;=HOUR(VLOOKUP('Time Series Data'!E8137,'Coincident Peak'!$C$5:$E$16,3))+Values!$E$5,G8137&gt;=HOUR(VLOOKUP('Time Series Data'!E8137,'Coincident Peak'!$C$5:$E$16,3))-Values!$E$5),"TRUE","FALSE"))),BatteryPower,0)</f>
        <v>0</v>
      </c>
      <c r="Y8137" s="185">
        <f>IF((AND(E8137=MONTH(VLOOKUP('Time Series Data'!E8137,'Coincident Peak'!$C$5:$D$16,2)),F8137=DAY(VLOOKUP('Time Series Data'!E8137,'Coincident Peak'!$C$5:$D$16,2)))),0,N8137)</f>
        <v>0</v>
      </c>
      <c r="Z8137" s="185">
        <f>IF((AND(E8137=MONTH(VLOOKUP('Time Series Data'!E8137,'Coincident Peak'!$C$5:$D$16,2)),F8137=DAY(VLOOKUP('Time Series Data'!E8137,'Coincident Peak'!$C$5:$D$16,2)),IF(AND(G8137&lt;=HOUR(VLOOKUP('Time Series Data'!E8137,'Coincident Peak'!$C$5:$E$16,3))+Values!$E$5,G8137&gt;=HOUR(VLOOKUP('Time Series Data'!E8137,'Coincident Peak'!$C$5:$E$16,3))-Values!$E$5),"TRUE","FALSE"))),BatteryPower,Y8137)</f>
        <v>0</v>
      </c>
      <c r="AA8137" s="185">
        <f>IF((AND(E8137=MONTH(VLOOKUP('Time Series Data'!E8137,'Coincident Peak'!$C$5:$D$16,2)),F8137=DAY(VLOOKUP('Time Series Data'!E8137,'Coincident Peak'!$C$5:$D$16,2))-1)),VLOOKUP(E8137,'Coincident Peak'!$C$5:$N$16,11)*Z8137,Z8137)</f>
        <v>0</v>
      </c>
      <c r="AB8137" s="185">
        <f>IF((AND(E8137=MONTH(VLOOKUP('Time Series Data'!E8137,'Coincident Peak'!$C$5:$D$16,2)),F8137=DAY(VLOOKUP('Time Series Data'!E8137,'Coincident Peak'!$C$5:$D$16,2))+1)),VLOOKUP(E8137,'Coincident Peak'!$C$5:$N$16,12)*AA8137,AA8137)</f>
        <v>0</v>
      </c>
      <c r="AC8137" s="185">
        <f>IF((AND(E8137=MONTH(VLOOKUP('Time Series Data'!E8137,'Coincident Peak'!$C$5:$D$16,2)),F8137=DAY(VLOOKUP('Time Series Data'!E8137,'Coincident Peak'!$C$5:$D$16,2)))),0,O8137)</f>
        <v>0</v>
      </c>
      <c r="AD8137" s="185">
        <f>IF((AND(E8137=MONTH(VLOOKUP('Time Series Data'!E8137,'Coincident Peak'!$C$5:$D$16,2)),F8137=DAY(VLOOKUP('Time Series Data'!E8137,'Coincident Peak'!$C$5:$D$16,2))-1)),VLOOKUP(E8137,'Coincident Peak'!$C$5:$N$16,11)*AC8137,AC8137)</f>
        <v>0</v>
      </c>
      <c r="AE8137" s="185">
        <f>IF((AND(E8137=MONTH(VLOOKUP('Time Series Data'!E8137,'Coincident Peak'!$C$5:$D$16,2)),F8137=DAY(VLOOKUP('Time Series Data'!E8137,'Coincident Peak'!$C$5:$D$16,2))+1)),VLOOKUP(E8137,'Coincident Peak'!$C$5:$N$16,12)*AD8137,AD8137)</f>
        <v>0</v>
      </c>
      <c r="AF8137" s="102">
        <f t="shared" si="1733"/>
        <v>14804</v>
      </c>
      <c r="AG8137" s="185">
        <f>IF((AND(E8137=MONTH(VLOOKUP('Time Series Data'!E8137,'Coincident Peak'!$C$5:$D$16,2)),F8137=DAY(VLOOKUP('Time Series Data'!E8137,'Coincident Peak'!$C$5:$D$16,2)))),U8137,O8137)</f>
        <v>0</v>
      </c>
      <c r="AH8137" s="102">
        <f t="shared" si="1735"/>
        <v>14804</v>
      </c>
      <c r="AL8137" s="102"/>
    </row>
    <row r="8138" spans="1:38" x14ac:dyDescent="0.2">
      <c r="A8138" s="77"/>
      <c r="B8138" s="77">
        <f t="shared" si="1727"/>
        <v>43804.791666666664</v>
      </c>
      <c r="C8138" s="112">
        <f t="shared" si="1728"/>
        <v>43804</v>
      </c>
      <c r="D8138" s="106">
        <f t="shared" si="1734"/>
        <v>15491</v>
      </c>
      <c r="E8138" s="469">
        <v>12</v>
      </c>
      <c r="F8138" s="469">
        <v>5</v>
      </c>
      <c r="G8138" s="110">
        <v>19</v>
      </c>
      <c r="H8138" s="110">
        <f t="shared" si="1729"/>
        <v>4</v>
      </c>
      <c r="I8138" s="110" cm="1">
        <f t="array" ref="I8138">INDEX(Values!$V$6:$AG$29,'Time Series Data'!G8138+1,'Time Series Data'!E8138)</f>
        <v>1</v>
      </c>
      <c r="J8138" s="113">
        <v>8131.5</v>
      </c>
      <c r="K8138" s="108">
        <v>15491</v>
      </c>
      <c r="L8138" s="108">
        <v>0</v>
      </c>
      <c r="M8138">
        <v>0</v>
      </c>
      <c r="N8138">
        <v>0</v>
      </c>
      <c r="O8138">
        <v>0</v>
      </c>
      <c r="P8138">
        <v>95</v>
      </c>
      <c r="T8138" s="185">
        <f t="shared" si="1730"/>
        <v>0</v>
      </c>
      <c r="U8138" s="185">
        <f t="shared" si="1731"/>
        <v>0</v>
      </c>
      <c r="V8138" s="102">
        <f t="shared" si="1732"/>
        <v>15491</v>
      </c>
      <c r="W8138">
        <f>IF(V8138+O8138&gt;VLOOKUP(E8138,'Coincident Peak'!$C$22:$I$33,7),0,1)</f>
        <v>1</v>
      </c>
      <c r="X8138" s="421">
        <f>IF((AND(E8138=MONTH(VLOOKUP('Time Series Data'!E8138,'Coincident Peak'!$C$5:$D$16,2)),F8138=DAY(VLOOKUP('Time Series Data'!E8138,'Coincident Peak'!$C$5:$D$16,2)),IF(AND(G8138&lt;=HOUR(VLOOKUP('Time Series Data'!E8138,'Coincident Peak'!$C$5:$E$16,3))+Values!$E$5,G8138&gt;=HOUR(VLOOKUP('Time Series Data'!E8138,'Coincident Peak'!$C$5:$E$16,3))-Values!$E$5),"TRUE","FALSE"))),BatteryPower,0)</f>
        <v>0</v>
      </c>
      <c r="Y8138" s="185">
        <f>IF((AND(E8138=MONTH(VLOOKUP('Time Series Data'!E8138,'Coincident Peak'!$C$5:$D$16,2)),F8138=DAY(VLOOKUP('Time Series Data'!E8138,'Coincident Peak'!$C$5:$D$16,2)))),0,N8138)</f>
        <v>0</v>
      </c>
      <c r="Z8138" s="185">
        <f>IF((AND(E8138=MONTH(VLOOKUP('Time Series Data'!E8138,'Coincident Peak'!$C$5:$D$16,2)),F8138=DAY(VLOOKUP('Time Series Data'!E8138,'Coincident Peak'!$C$5:$D$16,2)),IF(AND(G8138&lt;=HOUR(VLOOKUP('Time Series Data'!E8138,'Coincident Peak'!$C$5:$E$16,3))+Values!$E$5,G8138&gt;=HOUR(VLOOKUP('Time Series Data'!E8138,'Coincident Peak'!$C$5:$E$16,3))-Values!$E$5),"TRUE","FALSE"))),BatteryPower,Y8138)</f>
        <v>0</v>
      </c>
      <c r="AA8138" s="185">
        <f>IF((AND(E8138=MONTH(VLOOKUP('Time Series Data'!E8138,'Coincident Peak'!$C$5:$D$16,2)),F8138=DAY(VLOOKUP('Time Series Data'!E8138,'Coincident Peak'!$C$5:$D$16,2))-1)),VLOOKUP(E8138,'Coincident Peak'!$C$5:$N$16,11)*Z8138,Z8138)</f>
        <v>0</v>
      </c>
      <c r="AB8138" s="185">
        <f>IF((AND(E8138=MONTH(VLOOKUP('Time Series Data'!E8138,'Coincident Peak'!$C$5:$D$16,2)),F8138=DAY(VLOOKUP('Time Series Data'!E8138,'Coincident Peak'!$C$5:$D$16,2))+1)),VLOOKUP(E8138,'Coincident Peak'!$C$5:$N$16,12)*AA8138,AA8138)</f>
        <v>0</v>
      </c>
      <c r="AC8138" s="185">
        <f>IF((AND(E8138=MONTH(VLOOKUP('Time Series Data'!E8138,'Coincident Peak'!$C$5:$D$16,2)),F8138=DAY(VLOOKUP('Time Series Data'!E8138,'Coincident Peak'!$C$5:$D$16,2)))),0,O8138)</f>
        <v>0</v>
      </c>
      <c r="AD8138" s="185">
        <f>IF((AND(E8138=MONTH(VLOOKUP('Time Series Data'!E8138,'Coincident Peak'!$C$5:$D$16,2)),F8138=DAY(VLOOKUP('Time Series Data'!E8138,'Coincident Peak'!$C$5:$D$16,2))-1)),VLOOKUP(E8138,'Coincident Peak'!$C$5:$N$16,11)*AC8138,AC8138)</f>
        <v>0</v>
      </c>
      <c r="AE8138" s="185">
        <f>IF((AND(E8138=MONTH(VLOOKUP('Time Series Data'!E8138,'Coincident Peak'!$C$5:$D$16,2)),F8138=DAY(VLOOKUP('Time Series Data'!E8138,'Coincident Peak'!$C$5:$D$16,2))+1)),VLOOKUP(E8138,'Coincident Peak'!$C$5:$N$16,12)*AD8138,AD8138)</f>
        <v>0</v>
      </c>
      <c r="AF8138" s="102">
        <f t="shared" si="1733"/>
        <v>15491</v>
      </c>
      <c r="AG8138" s="185">
        <f>IF((AND(E8138=MONTH(VLOOKUP('Time Series Data'!E8138,'Coincident Peak'!$C$5:$D$16,2)),F8138=DAY(VLOOKUP('Time Series Data'!E8138,'Coincident Peak'!$C$5:$D$16,2)))),U8138,O8138)</f>
        <v>0</v>
      </c>
      <c r="AH8138" s="102">
        <f t="shared" si="1735"/>
        <v>15491</v>
      </c>
      <c r="AL8138" s="102"/>
    </row>
    <row r="8139" spans="1:38" x14ac:dyDescent="0.2">
      <c r="A8139" s="77"/>
      <c r="B8139" s="77">
        <f t="shared" si="1727"/>
        <v>43804.833333333336</v>
      </c>
      <c r="C8139" s="112">
        <f t="shared" si="1728"/>
        <v>43804</v>
      </c>
      <c r="D8139" s="106">
        <f t="shared" si="1734"/>
        <v>15949</v>
      </c>
      <c r="E8139" s="469">
        <v>12</v>
      </c>
      <c r="F8139" s="469">
        <v>5</v>
      </c>
      <c r="G8139" s="110">
        <v>20</v>
      </c>
      <c r="H8139" s="110">
        <f t="shared" si="1729"/>
        <v>4</v>
      </c>
      <c r="I8139" s="110" cm="1">
        <f t="array" ref="I8139">INDEX(Values!$V$6:$AG$29,'Time Series Data'!G8139+1,'Time Series Data'!E8139)</f>
        <v>1</v>
      </c>
      <c r="J8139" s="113">
        <v>8132.5</v>
      </c>
      <c r="K8139" s="108">
        <v>15949</v>
      </c>
      <c r="L8139" s="108">
        <v>0</v>
      </c>
      <c r="M8139">
        <v>0</v>
      </c>
      <c r="N8139">
        <v>0</v>
      </c>
      <c r="O8139">
        <v>0</v>
      </c>
      <c r="P8139">
        <v>95</v>
      </c>
      <c r="T8139" s="185">
        <f t="shared" si="1730"/>
        <v>0</v>
      </c>
      <c r="U8139" s="185">
        <f t="shared" si="1731"/>
        <v>0</v>
      </c>
      <c r="V8139" s="102">
        <f t="shared" si="1732"/>
        <v>15949</v>
      </c>
      <c r="W8139">
        <f>IF(V8139+O8139&gt;VLOOKUP(E8139,'Coincident Peak'!$C$22:$I$33,7),0,1)</f>
        <v>1</v>
      </c>
      <c r="X8139" s="421">
        <f>IF((AND(E8139=MONTH(VLOOKUP('Time Series Data'!E8139,'Coincident Peak'!$C$5:$D$16,2)),F8139=DAY(VLOOKUP('Time Series Data'!E8139,'Coincident Peak'!$C$5:$D$16,2)),IF(AND(G8139&lt;=HOUR(VLOOKUP('Time Series Data'!E8139,'Coincident Peak'!$C$5:$E$16,3))+Values!$E$5,G8139&gt;=HOUR(VLOOKUP('Time Series Data'!E8139,'Coincident Peak'!$C$5:$E$16,3))-Values!$E$5),"TRUE","FALSE"))),BatteryPower,0)</f>
        <v>0</v>
      </c>
      <c r="Y8139" s="185">
        <f>IF((AND(E8139=MONTH(VLOOKUP('Time Series Data'!E8139,'Coincident Peak'!$C$5:$D$16,2)),F8139=DAY(VLOOKUP('Time Series Data'!E8139,'Coincident Peak'!$C$5:$D$16,2)))),0,N8139)</f>
        <v>0</v>
      </c>
      <c r="Z8139" s="185">
        <f>IF((AND(E8139=MONTH(VLOOKUP('Time Series Data'!E8139,'Coincident Peak'!$C$5:$D$16,2)),F8139=DAY(VLOOKUP('Time Series Data'!E8139,'Coincident Peak'!$C$5:$D$16,2)),IF(AND(G8139&lt;=HOUR(VLOOKUP('Time Series Data'!E8139,'Coincident Peak'!$C$5:$E$16,3))+Values!$E$5,G8139&gt;=HOUR(VLOOKUP('Time Series Data'!E8139,'Coincident Peak'!$C$5:$E$16,3))-Values!$E$5),"TRUE","FALSE"))),BatteryPower,Y8139)</f>
        <v>0</v>
      </c>
      <c r="AA8139" s="185">
        <f>IF((AND(E8139=MONTH(VLOOKUP('Time Series Data'!E8139,'Coincident Peak'!$C$5:$D$16,2)),F8139=DAY(VLOOKUP('Time Series Data'!E8139,'Coincident Peak'!$C$5:$D$16,2))-1)),VLOOKUP(E8139,'Coincident Peak'!$C$5:$N$16,11)*Z8139,Z8139)</f>
        <v>0</v>
      </c>
      <c r="AB8139" s="185">
        <f>IF((AND(E8139=MONTH(VLOOKUP('Time Series Data'!E8139,'Coincident Peak'!$C$5:$D$16,2)),F8139=DAY(VLOOKUP('Time Series Data'!E8139,'Coincident Peak'!$C$5:$D$16,2))+1)),VLOOKUP(E8139,'Coincident Peak'!$C$5:$N$16,12)*AA8139,AA8139)</f>
        <v>0</v>
      </c>
      <c r="AC8139" s="185">
        <f>IF((AND(E8139=MONTH(VLOOKUP('Time Series Data'!E8139,'Coincident Peak'!$C$5:$D$16,2)),F8139=DAY(VLOOKUP('Time Series Data'!E8139,'Coincident Peak'!$C$5:$D$16,2)))),0,O8139)</f>
        <v>0</v>
      </c>
      <c r="AD8139" s="185">
        <f>IF((AND(E8139=MONTH(VLOOKUP('Time Series Data'!E8139,'Coincident Peak'!$C$5:$D$16,2)),F8139=DAY(VLOOKUP('Time Series Data'!E8139,'Coincident Peak'!$C$5:$D$16,2))-1)),VLOOKUP(E8139,'Coincident Peak'!$C$5:$N$16,11)*AC8139,AC8139)</f>
        <v>0</v>
      </c>
      <c r="AE8139" s="185">
        <f>IF((AND(E8139=MONTH(VLOOKUP('Time Series Data'!E8139,'Coincident Peak'!$C$5:$D$16,2)),F8139=DAY(VLOOKUP('Time Series Data'!E8139,'Coincident Peak'!$C$5:$D$16,2))+1)),VLOOKUP(E8139,'Coincident Peak'!$C$5:$N$16,12)*AD8139,AD8139)</f>
        <v>0</v>
      </c>
      <c r="AF8139" s="102">
        <f t="shared" si="1733"/>
        <v>15949</v>
      </c>
      <c r="AG8139" s="185">
        <f>IF((AND(E8139=MONTH(VLOOKUP('Time Series Data'!E8139,'Coincident Peak'!$C$5:$D$16,2)),F8139=DAY(VLOOKUP('Time Series Data'!E8139,'Coincident Peak'!$C$5:$D$16,2)))),U8139,O8139)</f>
        <v>0</v>
      </c>
      <c r="AH8139" s="102">
        <f t="shared" si="1735"/>
        <v>15949</v>
      </c>
      <c r="AL8139" s="102"/>
    </row>
    <row r="8140" spans="1:38" x14ac:dyDescent="0.2">
      <c r="A8140" s="77"/>
      <c r="B8140" s="77">
        <f t="shared" si="1727"/>
        <v>43804.875</v>
      </c>
      <c r="C8140" s="112">
        <f t="shared" si="1728"/>
        <v>43804</v>
      </c>
      <c r="D8140" s="106">
        <f t="shared" si="1734"/>
        <v>15761</v>
      </c>
      <c r="E8140" s="469">
        <v>12</v>
      </c>
      <c r="F8140" s="469">
        <v>5</v>
      </c>
      <c r="G8140" s="110">
        <v>21</v>
      </c>
      <c r="H8140" s="110">
        <f t="shared" si="1729"/>
        <v>4</v>
      </c>
      <c r="I8140" s="110" cm="1">
        <f t="array" ref="I8140">INDEX(Values!$V$6:$AG$29,'Time Series Data'!G8140+1,'Time Series Data'!E8140)</f>
        <v>1</v>
      </c>
      <c r="J8140" s="113">
        <v>8133.5</v>
      </c>
      <c r="K8140" s="108">
        <v>15761</v>
      </c>
      <c r="L8140" s="108">
        <v>0</v>
      </c>
      <c r="M8140">
        <v>0</v>
      </c>
      <c r="N8140">
        <v>0</v>
      </c>
      <c r="O8140">
        <v>0</v>
      </c>
      <c r="P8140">
        <v>95</v>
      </c>
      <c r="T8140" s="185">
        <f t="shared" si="1730"/>
        <v>0</v>
      </c>
      <c r="U8140" s="185">
        <f t="shared" si="1731"/>
        <v>0</v>
      </c>
      <c r="V8140" s="102">
        <f t="shared" si="1732"/>
        <v>15761</v>
      </c>
      <c r="W8140">
        <f>IF(V8140+O8140&gt;VLOOKUP(E8140,'Coincident Peak'!$C$22:$I$33,7),0,1)</f>
        <v>1</v>
      </c>
      <c r="X8140" s="421">
        <f>IF((AND(E8140=MONTH(VLOOKUP('Time Series Data'!E8140,'Coincident Peak'!$C$5:$D$16,2)),F8140=DAY(VLOOKUP('Time Series Data'!E8140,'Coincident Peak'!$C$5:$D$16,2)),IF(AND(G8140&lt;=HOUR(VLOOKUP('Time Series Data'!E8140,'Coincident Peak'!$C$5:$E$16,3))+Values!$E$5,G8140&gt;=HOUR(VLOOKUP('Time Series Data'!E8140,'Coincident Peak'!$C$5:$E$16,3))-Values!$E$5),"TRUE","FALSE"))),BatteryPower,0)</f>
        <v>0</v>
      </c>
      <c r="Y8140" s="185">
        <f>IF((AND(E8140=MONTH(VLOOKUP('Time Series Data'!E8140,'Coincident Peak'!$C$5:$D$16,2)),F8140=DAY(VLOOKUP('Time Series Data'!E8140,'Coincident Peak'!$C$5:$D$16,2)))),0,N8140)</f>
        <v>0</v>
      </c>
      <c r="Z8140" s="185">
        <f>IF((AND(E8140=MONTH(VLOOKUP('Time Series Data'!E8140,'Coincident Peak'!$C$5:$D$16,2)),F8140=DAY(VLOOKUP('Time Series Data'!E8140,'Coincident Peak'!$C$5:$D$16,2)),IF(AND(G8140&lt;=HOUR(VLOOKUP('Time Series Data'!E8140,'Coincident Peak'!$C$5:$E$16,3))+Values!$E$5,G8140&gt;=HOUR(VLOOKUP('Time Series Data'!E8140,'Coincident Peak'!$C$5:$E$16,3))-Values!$E$5),"TRUE","FALSE"))),BatteryPower,Y8140)</f>
        <v>0</v>
      </c>
      <c r="AA8140" s="185">
        <f>IF((AND(E8140=MONTH(VLOOKUP('Time Series Data'!E8140,'Coincident Peak'!$C$5:$D$16,2)),F8140=DAY(VLOOKUP('Time Series Data'!E8140,'Coincident Peak'!$C$5:$D$16,2))-1)),VLOOKUP(E8140,'Coincident Peak'!$C$5:$N$16,11)*Z8140,Z8140)</f>
        <v>0</v>
      </c>
      <c r="AB8140" s="185">
        <f>IF((AND(E8140=MONTH(VLOOKUP('Time Series Data'!E8140,'Coincident Peak'!$C$5:$D$16,2)),F8140=DAY(VLOOKUP('Time Series Data'!E8140,'Coincident Peak'!$C$5:$D$16,2))+1)),VLOOKUP(E8140,'Coincident Peak'!$C$5:$N$16,12)*AA8140,AA8140)</f>
        <v>0</v>
      </c>
      <c r="AC8140" s="185">
        <f>IF((AND(E8140=MONTH(VLOOKUP('Time Series Data'!E8140,'Coincident Peak'!$C$5:$D$16,2)),F8140=DAY(VLOOKUP('Time Series Data'!E8140,'Coincident Peak'!$C$5:$D$16,2)))),0,O8140)</f>
        <v>0</v>
      </c>
      <c r="AD8140" s="185">
        <f>IF((AND(E8140=MONTH(VLOOKUP('Time Series Data'!E8140,'Coincident Peak'!$C$5:$D$16,2)),F8140=DAY(VLOOKUP('Time Series Data'!E8140,'Coincident Peak'!$C$5:$D$16,2))-1)),VLOOKUP(E8140,'Coincident Peak'!$C$5:$N$16,11)*AC8140,AC8140)</f>
        <v>0</v>
      </c>
      <c r="AE8140" s="185">
        <f>IF((AND(E8140=MONTH(VLOOKUP('Time Series Data'!E8140,'Coincident Peak'!$C$5:$D$16,2)),F8140=DAY(VLOOKUP('Time Series Data'!E8140,'Coincident Peak'!$C$5:$D$16,2))+1)),VLOOKUP(E8140,'Coincident Peak'!$C$5:$N$16,12)*AD8140,AD8140)</f>
        <v>0</v>
      </c>
      <c r="AF8140" s="102">
        <f t="shared" si="1733"/>
        <v>15761</v>
      </c>
      <c r="AG8140" s="185">
        <f>IF((AND(E8140=MONTH(VLOOKUP('Time Series Data'!E8140,'Coincident Peak'!$C$5:$D$16,2)),F8140=DAY(VLOOKUP('Time Series Data'!E8140,'Coincident Peak'!$C$5:$D$16,2)))),U8140,O8140)</f>
        <v>0</v>
      </c>
      <c r="AH8140" s="102">
        <f t="shared" si="1735"/>
        <v>15761</v>
      </c>
      <c r="AL8140" s="102"/>
    </row>
    <row r="8141" spans="1:38" x14ac:dyDescent="0.2">
      <c r="A8141" s="77"/>
      <c r="B8141" s="77">
        <f t="shared" si="1727"/>
        <v>43804.916666666664</v>
      </c>
      <c r="C8141" s="112">
        <f t="shared" si="1728"/>
        <v>43804</v>
      </c>
      <c r="D8141" s="106">
        <f t="shared" si="1734"/>
        <v>14824</v>
      </c>
      <c r="E8141" s="469">
        <v>12</v>
      </c>
      <c r="F8141" s="469">
        <v>5</v>
      </c>
      <c r="G8141" s="110">
        <v>22</v>
      </c>
      <c r="H8141" s="110">
        <f t="shared" si="1729"/>
        <v>4</v>
      </c>
      <c r="I8141" s="110" cm="1">
        <f t="array" ref="I8141">INDEX(Values!$V$6:$AG$29,'Time Series Data'!G8141+1,'Time Series Data'!E8141)</f>
        <v>1</v>
      </c>
      <c r="J8141" s="113">
        <v>8134.5</v>
      </c>
      <c r="K8141" s="108">
        <v>14824</v>
      </c>
      <c r="L8141" s="108">
        <v>0</v>
      </c>
      <c r="M8141">
        <v>0</v>
      </c>
      <c r="N8141">
        <v>0</v>
      </c>
      <c r="O8141">
        <v>0</v>
      </c>
      <c r="P8141">
        <v>95</v>
      </c>
      <c r="T8141" s="185">
        <f t="shared" si="1730"/>
        <v>0</v>
      </c>
      <c r="U8141" s="185">
        <f t="shared" si="1731"/>
        <v>0</v>
      </c>
      <c r="V8141" s="102">
        <f t="shared" si="1732"/>
        <v>14824</v>
      </c>
      <c r="W8141">
        <f>IF(V8141+O8141&gt;VLOOKUP(E8141,'Coincident Peak'!$C$22:$I$33,7),0,1)</f>
        <v>1</v>
      </c>
      <c r="X8141" s="421">
        <f>IF((AND(E8141=MONTH(VLOOKUP('Time Series Data'!E8141,'Coincident Peak'!$C$5:$D$16,2)),F8141=DAY(VLOOKUP('Time Series Data'!E8141,'Coincident Peak'!$C$5:$D$16,2)),IF(AND(G8141&lt;=HOUR(VLOOKUP('Time Series Data'!E8141,'Coincident Peak'!$C$5:$E$16,3))+Values!$E$5,G8141&gt;=HOUR(VLOOKUP('Time Series Data'!E8141,'Coincident Peak'!$C$5:$E$16,3))-Values!$E$5),"TRUE","FALSE"))),BatteryPower,0)</f>
        <v>0</v>
      </c>
      <c r="Y8141" s="185">
        <f>IF((AND(E8141=MONTH(VLOOKUP('Time Series Data'!E8141,'Coincident Peak'!$C$5:$D$16,2)),F8141=DAY(VLOOKUP('Time Series Data'!E8141,'Coincident Peak'!$C$5:$D$16,2)))),0,N8141)</f>
        <v>0</v>
      </c>
      <c r="Z8141" s="185">
        <f>IF((AND(E8141=MONTH(VLOOKUP('Time Series Data'!E8141,'Coincident Peak'!$C$5:$D$16,2)),F8141=DAY(VLOOKUP('Time Series Data'!E8141,'Coincident Peak'!$C$5:$D$16,2)),IF(AND(G8141&lt;=HOUR(VLOOKUP('Time Series Data'!E8141,'Coincident Peak'!$C$5:$E$16,3))+Values!$E$5,G8141&gt;=HOUR(VLOOKUP('Time Series Data'!E8141,'Coincident Peak'!$C$5:$E$16,3))-Values!$E$5),"TRUE","FALSE"))),BatteryPower,Y8141)</f>
        <v>0</v>
      </c>
      <c r="AA8141" s="185">
        <f>IF((AND(E8141=MONTH(VLOOKUP('Time Series Data'!E8141,'Coincident Peak'!$C$5:$D$16,2)),F8141=DAY(VLOOKUP('Time Series Data'!E8141,'Coincident Peak'!$C$5:$D$16,2))-1)),VLOOKUP(E8141,'Coincident Peak'!$C$5:$N$16,11)*Z8141,Z8141)</f>
        <v>0</v>
      </c>
      <c r="AB8141" s="185">
        <f>IF((AND(E8141=MONTH(VLOOKUP('Time Series Data'!E8141,'Coincident Peak'!$C$5:$D$16,2)),F8141=DAY(VLOOKUP('Time Series Data'!E8141,'Coincident Peak'!$C$5:$D$16,2))+1)),VLOOKUP(E8141,'Coincident Peak'!$C$5:$N$16,12)*AA8141,AA8141)</f>
        <v>0</v>
      </c>
      <c r="AC8141" s="185">
        <f>IF((AND(E8141=MONTH(VLOOKUP('Time Series Data'!E8141,'Coincident Peak'!$C$5:$D$16,2)),F8141=DAY(VLOOKUP('Time Series Data'!E8141,'Coincident Peak'!$C$5:$D$16,2)))),0,O8141)</f>
        <v>0</v>
      </c>
      <c r="AD8141" s="185">
        <f>IF((AND(E8141=MONTH(VLOOKUP('Time Series Data'!E8141,'Coincident Peak'!$C$5:$D$16,2)),F8141=DAY(VLOOKUP('Time Series Data'!E8141,'Coincident Peak'!$C$5:$D$16,2))-1)),VLOOKUP(E8141,'Coincident Peak'!$C$5:$N$16,11)*AC8141,AC8141)</f>
        <v>0</v>
      </c>
      <c r="AE8141" s="185">
        <f>IF((AND(E8141=MONTH(VLOOKUP('Time Series Data'!E8141,'Coincident Peak'!$C$5:$D$16,2)),F8141=DAY(VLOOKUP('Time Series Data'!E8141,'Coincident Peak'!$C$5:$D$16,2))+1)),VLOOKUP(E8141,'Coincident Peak'!$C$5:$N$16,12)*AD8141,AD8141)</f>
        <v>0</v>
      </c>
      <c r="AF8141" s="102">
        <f t="shared" si="1733"/>
        <v>14824</v>
      </c>
      <c r="AG8141" s="185">
        <f>IF((AND(E8141=MONTH(VLOOKUP('Time Series Data'!E8141,'Coincident Peak'!$C$5:$D$16,2)),F8141=DAY(VLOOKUP('Time Series Data'!E8141,'Coincident Peak'!$C$5:$D$16,2)))),U8141,O8141)</f>
        <v>0</v>
      </c>
      <c r="AH8141" s="102">
        <f t="shared" si="1735"/>
        <v>14824</v>
      </c>
      <c r="AL8141" s="102"/>
    </row>
    <row r="8142" spans="1:38" x14ac:dyDescent="0.2">
      <c r="A8142" s="77"/>
      <c r="B8142" s="77">
        <f t="shared" si="1727"/>
        <v>43804.958333333336</v>
      </c>
      <c r="C8142" s="112">
        <f t="shared" si="1728"/>
        <v>43804</v>
      </c>
      <c r="D8142" s="106">
        <f t="shared" si="1734"/>
        <v>13873</v>
      </c>
      <c r="E8142" s="469">
        <v>12</v>
      </c>
      <c r="F8142" s="469">
        <v>5</v>
      </c>
      <c r="G8142" s="110">
        <v>23</v>
      </c>
      <c r="H8142" s="110">
        <f t="shared" si="1729"/>
        <v>4</v>
      </c>
      <c r="I8142" s="110" cm="1">
        <f t="array" ref="I8142">INDEX(Values!$V$6:$AG$29,'Time Series Data'!G8142+1,'Time Series Data'!E8142)</f>
        <v>1</v>
      </c>
      <c r="J8142" s="113">
        <v>8135.5</v>
      </c>
      <c r="K8142" s="108">
        <v>13873</v>
      </c>
      <c r="L8142" s="108">
        <v>0</v>
      </c>
      <c r="M8142">
        <v>0</v>
      </c>
      <c r="N8142">
        <v>0</v>
      </c>
      <c r="O8142">
        <v>0</v>
      </c>
      <c r="P8142">
        <v>95</v>
      </c>
      <c r="T8142" s="185">
        <f t="shared" si="1730"/>
        <v>0</v>
      </c>
      <c r="U8142" s="185">
        <f t="shared" si="1731"/>
        <v>0</v>
      </c>
      <c r="V8142" s="102">
        <f t="shared" si="1732"/>
        <v>13873</v>
      </c>
      <c r="W8142">
        <f>IF(V8142+O8142&gt;VLOOKUP(E8142,'Coincident Peak'!$C$22:$I$33,7),0,1)</f>
        <v>1</v>
      </c>
      <c r="X8142" s="421">
        <f>IF((AND(E8142=MONTH(VLOOKUP('Time Series Data'!E8142,'Coincident Peak'!$C$5:$D$16,2)),F8142=DAY(VLOOKUP('Time Series Data'!E8142,'Coincident Peak'!$C$5:$D$16,2)),IF(AND(G8142&lt;=HOUR(VLOOKUP('Time Series Data'!E8142,'Coincident Peak'!$C$5:$E$16,3))+Values!$E$5,G8142&gt;=HOUR(VLOOKUP('Time Series Data'!E8142,'Coincident Peak'!$C$5:$E$16,3))-Values!$E$5),"TRUE","FALSE"))),BatteryPower,0)</f>
        <v>0</v>
      </c>
      <c r="Y8142" s="185">
        <f>IF((AND(E8142=MONTH(VLOOKUP('Time Series Data'!E8142,'Coincident Peak'!$C$5:$D$16,2)),F8142=DAY(VLOOKUP('Time Series Data'!E8142,'Coincident Peak'!$C$5:$D$16,2)))),0,N8142)</f>
        <v>0</v>
      </c>
      <c r="Z8142" s="185">
        <f>IF((AND(E8142=MONTH(VLOOKUP('Time Series Data'!E8142,'Coincident Peak'!$C$5:$D$16,2)),F8142=DAY(VLOOKUP('Time Series Data'!E8142,'Coincident Peak'!$C$5:$D$16,2)),IF(AND(G8142&lt;=HOUR(VLOOKUP('Time Series Data'!E8142,'Coincident Peak'!$C$5:$E$16,3))+Values!$E$5,G8142&gt;=HOUR(VLOOKUP('Time Series Data'!E8142,'Coincident Peak'!$C$5:$E$16,3))-Values!$E$5),"TRUE","FALSE"))),BatteryPower,Y8142)</f>
        <v>0</v>
      </c>
      <c r="AA8142" s="185">
        <f>IF((AND(E8142=MONTH(VLOOKUP('Time Series Data'!E8142,'Coincident Peak'!$C$5:$D$16,2)),F8142=DAY(VLOOKUP('Time Series Data'!E8142,'Coincident Peak'!$C$5:$D$16,2))-1)),VLOOKUP(E8142,'Coincident Peak'!$C$5:$N$16,11)*Z8142,Z8142)</f>
        <v>0</v>
      </c>
      <c r="AB8142" s="185">
        <f>IF((AND(E8142=MONTH(VLOOKUP('Time Series Data'!E8142,'Coincident Peak'!$C$5:$D$16,2)),F8142=DAY(VLOOKUP('Time Series Data'!E8142,'Coincident Peak'!$C$5:$D$16,2))+1)),VLOOKUP(E8142,'Coincident Peak'!$C$5:$N$16,12)*AA8142,AA8142)</f>
        <v>0</v>
      </c>
      <c r="AC8142" s="185">
        <f>IF((AND(E8142=MONTH(VLOOKUP('Time Series Data'!E8142,'Coincident Peak'!$C$5:$D$16,2)),F8142=DAY(VLOOKUP('Time Series Data'!E8142,'Coincident Peak'!$C$5:$D$16,2)))),0,O8142)</f>
        <v>0</v>
      </c>
      <c r="AD8142" s="185">
        <f>IF((AND(E8142=MONTH(VLOOKUP('Time Series Data'!E8142,'Coincident Peak'!$C$5:$D$16,2)),F8142=DAY(VLOOKUP('Time Series Data'!E8142,'Coincident Peak'!$C$5:$D$16,2))-1)),VLOOKUP(E8142,'Coincident Peak'!$C$5:$N$16,11)*AC8142,AC8142)</f>
        <v>0</v>
      </c>
      <c r="AE8142" s="185">
        <f>IF((AND(E8142=MONTH(VLOOKUP('Time Series Data'!E8142,'Coincident Peak'!$C$5:$D$16,2)),F8142=DAY(VLOOKUP('Time Series Data'!E8142,'Coincident Peak'!$C$5:$D$16,2))+1)),VLOOKUP(E8142,'Coincident Peak'!$C$5:$N$16,12)*AD8142,AD8142)</f>
        <v>0</v>
      </c>
      <c r="AF8142" s="102">
        <f t="shared" si="1733"/>
        <v>13873</v>
      </c>
      <c r="AG8142" s="185">
        <f>IF((AND(E8142=MONTH(VLOOKUP('Time Series Data'!E8142,'Coincident Peak'!$C$5:$D$16,2)),F8142=DAY(VLOOKUP('Time Series Data'!E8142,'Coincident Peak'!$C$5:$D$16,2)))),U8142,O8142)</f>
        <v>0</v>
      </c>
      <c r="AH8142" s="102">
        <f t="shared" si="1735"/>
        <v>13873</v>
      </c>
      <c r="AL8142" s="102"/>
    </row>
    <row r="8143" spans="1:38" x14ac:dyDescent="0.2">
      <c r="A8143" s="77"/>
      <c r="B8143" s="77">
        <f t="shared" si="1727"/>
        <v>43805</v>
      </c>
      <c r="C8143" s="112">
        <f t="shared" si="1728"/>
        <v>43805</v>
      </c>
      <c r="D8143" s="106">
        <f t="shared" si="1734"/>
        <v>13606</v>
      </c>
      <c r="E8143" s="469">
        <v>12</v>
      </c>
      <c r="F8143" s="469">
        <v>6</v>
      </c>
      <c r="G8143" s="110">
        <v>0</v>
      </c>
      <c r="H8143" s="110">
        <f t="shared" si="1729"/>
        <v>5</v>
      </c>
      <c r="I8143" s="110" cm="1">
        <f t="array" ref="I8143">INDEX(Values!$V$6:$AG$29,'Time Series Data'!G8143+1,'Time Series Data'!E8143)</f>
        <v>1</v>
      </c>
      <c r="J8143" s="113">
        <v>8136.5</v>
      </c>
      <c r="K8143" s="108">
        <v>13606</v>
      </c>
      <c r="L8143" s="108">
        <v>0</v>
      </c>
      <c r="M8143">
        <v>0</v>
      </c>
      <c r="N8143">
        <v>0</v>
      </c>
      <c r="O8143">
        <v>0</v>
      </c>
      <c r="P8143">
        <v>95</v>
      </c>
      <c r="T8143" s="185">
        <f t="shared" si="1730"/>
        <v>0</v>
      </c>
      <c r="U8143" s="185">
        <f t="shared" si="1731"/>
        <v>0</v>
      </c>
      <c r="V8143" s="102">
        <f t="shared" si="1732"/>
        <v>13606</v>
      </c>
      <c r="W8143">
        <f>IF(V8143+O8143&gt;VLOOKUP(E8143,'Coincident Peak'!$C$22:$I$33,7),0,1)</f>
        <v>1</v>
      </c>
      <c r="X8143" s="421">
        <f>IF((AND(E8143=MONTH(VLOOKUP('Time Series Data'!E8143,'Coincident Peak'!$C$5:$D$16,2)),F8143=DAY(VLOOKUP('Time Series Data'!E8143,'Coincident Peak'!$C$5:$D$16,2)),IF(AND(G8143&lt;=HOUR(VLOOKUP('Time Series Data'!E8143,'Coincident Peak'!$C$5:$E$16,3))+Values!$E$5,G8143&gt;=HOUR(VLOOKUP('Time Series Data'!E8143,'Coincident Peak'!$C$5:$E$16,3))-Values!$E$5),"TRUE","FALSE"))),BatteryPower,0)</f>
        <v>0</v>
      </c>
      <c r="Y8143" s="185">
        <f>IF((AND(E8143=MONTH(VLOOKUP('Time Series Data'!E8143,'Coincident Peak'!$C$5:$D$16,2)),F8143=DAY(VLOOKUP('Time Series Data'!E8143,'Coincident Peak'!$C$5:$D$16,2)))),0,N8143)</f>
        <v>0</v>
      </c>
      <c r="Z8143" s="185">
        <f>IF((AND(E8143=MONTH(VLOOKUP('Time Series Data'!E8143,'Coincident Peak'!$C$5:$D$16,2)),F8143=DAY(VLOOKUP('Time Series Data'!E8143,'Coincident Peak'!$C$5:$D$16,2)),IF(AND(G8143&lt;=HOUR(VLOOKUP('Time Series Data'!E8143,'Coincident Peak'!$C$5:$E$16,3))+Values!$E$5,G8143&gt;=HOUR(VLOOKUP('Time Series Data'!E8143,'Coincident Peak'!$C$5:$E$16,3))-Values!$E$5),"TRUE","FALSE"))),BatteryPower,Y8143)</f>
        <v>0</v>
      </c>
      <c r="AA8143" s="185">
        <f>IF((AND(E8143=MONTH(VLOOKUP('Time Series Data'!E8143,'Coincident Peak'!$C$5:$D$16,2)),F8143=DAY(VLOOKUP('Time Series Data'!E8143,'Coincident Peak'!$C$5:$D$16,2))-1)),VLOOKUP(E8143,'Coincident Peak'!$C$5:$N$16,11)*Z8143,Z8143)</f>
        <v>0</v>
      </c>
      <c r="AB8143" s="185">
        <f>IF((AND(E8143=MONTH(VLOOKUP('Time Series Data'!E8143,'Coincident Peak'!$C$5:$D$16,2)),F8143=DAY(VLOOKUP('Time Series Data'!E8143,'Coincident Peak'!$C$5:$D$16,2))+1)),VLOOKUP(E8143,'Coincident Peak'!$C$5:$N$16,12)*AA8143,AA8143)</f>
        <v>0</v>
      </c>
      <c r="AC8143" s="185">
        <f>IF((AND(E8143=MONTH(VLOOKUP('Time Series Data'!E8143,'Coincident Peak'!$C$5:$D$16,2)),F8143=DAY(VLOOKUP('Time Series Data'!E8143,'Coincident Peak'!$C$5:$D$16,2)))),0,O8143)</f>
        <v>0</v>
      </c>
      <c r="AD8143" s="185">
        <f>IF((AND(E8143=MONTH(VLOOKUP('Time Series Data'!E8143,'Coincident Peak'!$C$5:$D$16,2)),F8143=DAY(VLOOKUP('Time Series Data'!E8143,'Coincident Peak'!$C$5:$D$16,2))-1)),VLOOKUP(E8143,'Coincident Peak'!$C$5:$N$16,11)*AC8143,AC8143)</f>
        <v>0</v>
      </c>
      <c r="AE8143" s="185">
        <f>IF((AND(E8143=MONTH(VLOOKUP('Time Series Data'!E8143,'Coincident Peak'!$C$5:$D$16,2)),F8143=DAY(VLOOKUP('Time Series Data'!E8143,'Coincident Peak'!$C$5:$D$16,2))+1)),VLOOKUP(E8143,'Coincident Peak'!$C$5:$N$16,12)*AD8143,AD8143)</f>
        <v>0</v>
      </c>
      <c r="AF8143" s="102">
        <f t="shared" si="1733"/>
        <v>13606</v>
      </c>
      <c r="AG8143" s="185">
        <f>IF((AND(E8143=MONTH(VLOOKUP('Time Series Data'!E8143,'Coincident Peak'!$C$5:$D$16,2)),F8143=DAY(VLOOKUP('Time Series Data'!E8143,'Coincident Peak'!$C$5:$D$16,2)))),U8143,O8143)</f>
        <v>0</v>
      </c>
      <c r="AH8143" s="102">
        <f t="shared" si="1735"/>
        <v>13606</v>
      </c>
      <c r="AL8143" s="102"/>
    </row>
    <row r="8144" spans="1:38" x14ac:dyDescent="0.2">
      <c r="A8144" s="77"/>
      <c r="B8144" s="77">
        <f t="shared" si="1727"/>
        <v>43805.041666666664</v>
      </c>
      <c r="C8144" s="112">
        <f t="shared" si="1728"/>
        <v>43805</v>
      </c>
      <c r="D8144" s="106">
        <f t="shared" si="1734"/>
        <v>13636</v>
      </c>
      <c r="E8144" s="469">
        <v>12</v>
      </c>
      <c r="F8144" s="469">
        <v>6</v>
      </c>
      <c r="G8144" s="110">
        <v>1</v>
      </c>
      <c r="H8144" s="110">
        <f t="shared" si="1729"/>
        <v>5</v>
      </c>
      <c r="I8144" s="110" cm="1">
        <f t="array" ref="I8144">INDEX(Values!$V$6:$AG$29,'Time Series Data'!G8144+1,'Time Series Data'!E8144)</f>
        <v>1</v>
      </c>
      <c r="J8144" s="113">
        <v>8137.5</v>
      </c>
      <c r="K8144" s="108">
        <v>13636</v>
      </c>
      <c r="L8144" s="108">
        <v>0</v>
      </c>
      <c r="M8144">
        <v>0</v>
      </c>
      <c r="N8144">
        <v>0</v>
      </c>
      <c r="O8144">
        <v>0</v>
      </c>
      <c r="P8144">
        <v>95</v>
      </c>
      <c r="T8144" s="185">
        <f t="shared" si="1730"/>
        <v>0</v>
      </c>
      <c r="U8144" s="185">
        <f t="shared" si="1731"/>
        <v>0</v>
      </c>
      <c r="V8144" s="102">
        <f t="shared" si="1732"/>
        <v>13636</v>
      </c>
      <c r="W8144">
        <f>IF(V8144+O8144&gt;VLOOKUP(E8144,'Coincident Peak'!$C$22:$I$33,7),0,1)</f>
        <v>1</v>
      </c>
      <c r="X8144" s="421">
        <f>IF((AND(E8144=MONTH(VLOOKUP('Time Series Data'!E8144,'Coincident Peak'!$C$5:$D$16,2)),F8144=DAY(VLOOKUP('Time Series Data'!E8144,'Coincident Peak'!$C$5:$D$16,2)),IF(AND(G8144&lt;=HOUR(VLOOKUP('Time Series Data'!E8144,'Coincident Peak'!$C$5:$E$16,3))+Values!$E$5,G8144&gt;=HOUR(VLOOKUP('Time Series Data'!E8144,'Coincident Peak'!$C$5:$E$16,3))-Values!$E$5),"TRUE","FALSE"))),BatteryPower,0)</f>
        <v>0</v>
      </c>
      <c r="Y8144" s="185">
        <f>IF((AND(E8144=MONTH(VLOOKUP('Time Series Data'!E8144,'Coincident Peak'!$C$5:$D$16,2)),F8144=DAY(VLOOKUP('Time Series Data'!E8144,'Coincident Peak'!$C$5:$D$16,2)))),0,N8144)</f>
        <v>0</v>
      </c>
      <c r="Z8144" s="185">
        <f>IF((AND(E8144=MONTH(VLOOKUP('Time Series Data'!E8144,'Coincident Peak'!$C$5:$D$16,2)),F8144=DAY(VLOOKUP('Time Series Data'!E8144,'Coincident Peak'!$C$5:$D$16,2)),IF(AND(G8144&lt;=HOUR(VLOOKUP('Time Series Data'!E8144,'Coincident Peak'!$C$5:$E$16,3))+Values!$E$5,G8144&gt;=HOUR(VLOOKUP('Time Series Data'!E8144,'Coincident Peak'!$C$5:$E$16,3))-Values!$E$5),"TRUE","FALSE"))),BatteryPower,Y8144)</f>
        <v>0</v>
      </c>
      <c r="AA8144" s="185">
        <f>IF((AND(E8144=MONTH(VLOOKUP('Time Series Data'!E8144,'Coincident Peak'!$C$5:$D$16,2)),F8144=DAY(VLOOKUP('Time Series Data'!E8144,'Coincident Peak'!$C$5:$D$16,2))-1)),VLOOKUP(E8144,'Coincident Peak'!$C$5:$N$16,11)*Z8144,Z8144)</f>
        <v>0</v>
      </c>
      <c r="AB8144" s="185">
        <f>IF((AND(E8144=MONTH(VLOOKUP('Time Series Data'!E8144,'Coincident Peak'!$C$5:$D$16,2)),F8144=DAY(VLOOKUP('Time Series Data'!E8144,'Coincident Peak'!$C$5:$D$16,2))+1)),VLOOKUP(E8144,'Coincident Peak'!$C$5:$N$16,12)*AA8144,AA8144)</f>
        <v>0</v>
      </c>
      <c r="AC8144" s="185">
        <f>IF((AND(E8144=MONTH(VLOOKUP('Time Series Data'!E8144,'Coincident Peak'!$C$5:$D$16,2)),F8144=DAY(VLOOKUP('Time Series Data'!E8144,'Coincident Peak'!$C$5:$D$16,2)))),0,O8144)</f>
        <v>0</v>
      </c>
      <c r="AD8144" s="185">
        <f>IF((AND(E8144=MONTH(VLOOKUP('Time Series Data'!E8144,'Coincident Peak'!$C$5:$D$16,2)),F8144=DAY(VLOOKUP('Time Series Data'!E8144,'Coincident Peak'!$C$5:$D$16,2))-1)),VLOOKUP(E8144,'Coincident Peak'!$C$5:$N$16,11)*AC8144,AC8144)</f>
        <v>0</v>
      </c>
      <c r="AE8144" s="185">
        <f>IF((AND(E8144=MONTH(VLOOKUP('Time Series Data'!E8144,'Coincident Peak'!$C$5:$D$16,2)),F8144=DAY(VLOOKUP('Time Series Data'!E8144,'Coincident Peak'!$C$5:$D$16,2))+1)),VLOOKUP(E8144,'Coincident Peak'!$C$5:$N$16,12)*AD8144,AD8144)</f>
        <v>0</v>
      </c>
      <c r="AF8144" s="102">
        <f t="shared" si="1733"/>
        <v>13636</v>
      </c>
      <c r="AG8144" s="185">
        <f>IF((AND(E8144=MONTH(VLOOKUP('Time Series Data'!E8144,'Coincident Peak'!$C$5:$D$16,2)),F8144=DAY(VLOOKUP('Time Series Data'!E8144,'Coincident Peak'!$C$5:$D$16,2)))),U8144,O8144)</f>
        <v>0</v>
      </c>
      <c r="AH8144" s="102">
        <f t="shared" si="1735"/>
        <v>13636</v>
      </c>
      <c r="AL8144" s="102"/>
    </row>
    <row r="8145" spans="1:38" x14ac:dyDescent="0.2">
      <c r="A8145" s="77"/>
      <c r="B8145" s="77">
        <f t="shared" si="1727"/>
        <v>43805.083333333336</v>
      </c>
      <c r="C8145" s="112">
        <f t="shared" si="1728"/>
        <v>43805</v>
      </c>
      <c r="D8145" s="106">
        <f t="shared" si="1734"/>
        <v>13989</v>
      </c>
      <c r="E8145" s="469">
        <v>12</v>
      </c>
      <c r="F8145" s="469">
        <v>6</v>
      </c>
      <c r="G8145" s="110">
        <v>2</v>
      </c>
      <c r="H8145" s="110">
        <f t="shared" si="1729"/>
        <v>5</v>
      </c>
      <c r="I8145" s="110" cm="1">
        <f t="array" ref="I8145">INDEX(Values!$V$6:$AG$29,'Time Series Data'!G8145+1,'Time Series Data'!E8145)</f>
        <v>1</v>
      </c>
      <c r="J8145" s="113">
        <v>8138.5</v>
      </c>
      <c r="K8145" s="108">
        <v>13989</v>
      </c>
      <c r="L8145" s="108">
        <v>0</v>
      </c>
      <c r="M8145">
        <v>0</v>
      </c>
      <c r="N8145">
        <v>0</v>
      </c>
      <c r="O8145">
        <v>0</v>
      </c>
      <c r="P8145">
        <v>95</v>
      </c>
      <c r="T8145" s="185">
        <f t="shared" si="1730"/>
        <v>0</v>
      </c>
      <c r="U8145" s="185">
        <f t="shared" si="1731"/>
        <v>0</v>
      </c>
      <c r="V8145" s="102">
        <f t="shared" si="1732"/>
        <v>13989</v>
      </c>
      <c r="W8145">
        <f>IF(V8145+O8145&gt;VLOOKUP(E8145,'Coincident Peak'!$C$22:$I$33,7),0,1)</f>
        <v>1</v>
      </c>
      <c r="X8145" s="421">
        <f>IF((AND(E8145=MONTH(VLOOKUP('Time Series Data'!E8145,'Coincident Peak'!$C$5:$D$16,2)),F8145=DAY(VLOOKUP('Time Series Data'!E8145,'Coincident Peak'!$C$5:$D$16,2)),IF(AND(G8145&lt;=HOUR(VLOOKUP('Time Series Data'!E8145,'Coincident Peak'!$C$5:$E$16,3))+Values!$E$5,G8145&gt;=HOUR(VLOOKUP('Time Series Data'!E8145,'Coincident Peak'!$C$5:$E$16,3))-Values!$E$5),"TRUE","FALSE"))),BatteryPower,0)</f>
        <v>0</v>
      </c>
      <c r="Y8145" s="185">
        <f>IF((AND(E8145=MONTH(VLOOKUP('Time Series Data'!E8145,'Coincident Peak'!$C$5:$D$16,2)),F8145=DAY(VLOOKUP('Time Series Data'!E8145,'Coincident Peak'!$C$5:$D$16,2)))),0,N8145)</f>
        <v>0</v>
      </c>
      <c r="Z8145" s="185">
        <f>IF((AND(E8145=MONTH(VLOOKUP('Time Series Data'!E8145,'Coincident Peak'!$C$5:$D$16,2)),F8145=DAY(VLOOKUP('Time Series Data'!E8145,'Coincident Peak'!$C$5:$D$16,2)),IF(AND(G8145&lt;=HOUR(VLOOKUP('Time Series Data'!E8145,'Coincident Peak'!$C$5:$E$16,3))+Values!$E$5,G8145&gt;=HOUR(VLOOKUP('Time Series Data'!E8145,'Coincident Peak'!$C$5:$E$16,3))-Values!$E$5),"TRUE","FALSE"))),BatteryPower,Y8145)</f>
        <v>0</v>
      </c>
      <c r="AA8145" s="185">
        <f>IF((AND(E8145=MONTH(VLOOKUP('Time Series Data'!E8145,'Coincident Peak'!$C$5:$D$16,2)),F8145=DAY(VLOOKUP('Time Series Data'!E8145,'Coincident Peak'!$C$5:$D$16,2))-1)),VLOOKUP(E8145,'Coincident Peak'!$C$5:$N$16,11)*Z8145,Z8145)</f>
        <v>0</v>
      </c>
      <c r="AB8145" s="185">
        <f>IF((AND(E8145=MONTH(VLOOKUP('Time Series Data'!E8145,'Coincident Peak'!$C$5:$D$16,2)),F8145=DAY(VLOOKUP('Time Series Data'!E8145,'Coincident Peak'!$C$5:$D$16,2))+1)),VLOOKUP(E8145,'Coincident Peak'!$C$5:$N$16,12)*AA8145,AA8145)</f>
        <v>0</v>
      </c>
      <c r="AC8145" s="185">
        <f>IF((AND(E8145=MONTH(VLOOKUP('Time Series Data'!E8145,'Coincident Peak'!$C$5:$D$16,2)),F8145=DAY(VLOOKUP('Time Series Data'!E8145,'Coincident Peak'!$C$5:$D$16,2)))),0,O8145)</f>
        <v>0</v>
      </c>
      <c r="AD8145" s="185">
        <f>IF((AND(E8145=MONTH(VLOOKUP('Time Series Data'!E8145,'Coincident Peak'!$C$5:$D$16,2)),F8145=DAY(VLOOKUP('Time Series Data'!E8145,'Coincident Peak'!$C$5:$D$16,2))-1)),VLOOKUP(E8145,'Coincident Peak'!$C$5:$N$16,11)*AC8145,AC8145)</f>
        <v>0</v>
      </c>
      <c r="AE8145" s="185">
        <f>IF((AND(E8145=MONTH(VLOOKUP('Time Series Data'!E8145,'Coincident Peak'!$C$5:$D$16,2)),F8145=DAY(VLOOKUP('Time Series Data'!E8145,'Coincident Peak'!$C$5:$D$16,2))+1)),VLOOKUP(E8145,'Coincident Peak'!$C$5:$N$16,12)*AD8145,AD8145)</f>
        <v>0</v>
      </c>
      <c r="AF8145" s="102">
        <f t="shared" si="1733"/>
        <v>13989</v>
      </c>
      <c r="AG8145" s="185">
        <f>IF((AND(E8145=MONTH(VLOOKUP('Time Series Data'!E8145,'Coincident Peak'!$C$5:$D$16,2)),F8145=DAY(VLOOKUP('Time Series Data'!E8145,'Coincident Peak'!$C$5:$D$16,2)))),U8145,O8145)</f>
        <v>0</v>
      </c>
      <c r="AH8145" s="102">
        <f t="shared" si="1735"/>
        <v>13989</v>
      </c>
      <c r="AL8145" s="102"/>
    </row>
    <row r="8146" spans="1:38" x14ac:dyDescent="0.2">
      <c r="A8146" s="77"/>
      <c r="B8146" s="77">
        <f t="shared" si="1727"/>
        <v>43805.125</v>
      </c>
      <c r="C8146" s="112">
        <f t="shared" si="1728"/>
        <v>43805</v>
      </c>
      <c r="D8146" s="106">
        <f t="shared" si="1734"/>
        <v>14529</v>
      </c>
      <c r="E8146" s="469">
        <v>12</v>
      </c>
      <c r="F8146" s="469">
        <v>6</v>
      </c>
      <c r="G8146" s="110">
        <v>3</v>
      </c>
      <c r="H8146" s="110">
        <f t="shared" si="1729"/>
        <v>5</v>
      </c>
      <c r="I8146" s="110" cm="1">
        <f t="array" ref="I8146">INDEX(Values!$V$6:$AG$29,'Time Series Data'!G8146+1,'Time Series Data'!E8146)</f>
        <v>1</v>
      </c>
      <c r="J8146" s="113">
        <v>8139.5</v>
      </c>
      <c r="K8146" s="108">
        <v>14529</v>
      </c>
      <c r="L8146" s="108">
        <v>0</v>
      </c>
      <c r="M8146">
        <v>0</v>
      </c>
      <c r="N8146">
        <v>0</v>
      </c>
      <c r="O8146">
        <v>0</v>
      </c>
      <c r="P8146">
        <v>95</v>
      </c>
      <c r="T8146" s="185">
        <f t="shared" si="1730"/>
        <v>0</v>
      </c>
      <c r="U8146" s="185">
        <f t="shared" si="1731"/>
        <v>0</v>
      </c>
      <c r="V8146" s="102">
        <f t="shared" si="1732"/>
        <v>14529</v>
      </c>
      <c r="W8146">
        <f>IF(V8146+O8146&gt;VLOOKUP(E8146,'Coincident Peak'!$C$22:$I$33,7),0,1)</f>
        <v>1</v>
      </c>
      <c r="X8146" s="421">
        <f>IF((AND(E8146=MONTH(VLOOKUP('Time Series Data'!E8146,'Coincident Peak'!$C$5:$D$16,2)),F8146=DAY(VLOOKUP('Time Series Data'!E8146,'Coincident Peak'!$C$5:$D$16,2)),IF(AND(G8146&lt;=HOUR(VLOOKUP('Time Series Data'!E8146,'Coincident Peak'!$C$5:$E$16,3))+Values!$E$5,G8146&gt;=HOUR(VLOOKUP('Time Series Data'!E8146,'Coincident Peak'!$C$5:$E$16,3))-Values!$E$5),"TRUE","FALSE"))),BatteryPower,0)</f>
        <v>0</v>
      </c>
      <c r="Y8146" s="185">
        <f>IF((AND(E8146=MONTH(VLOOKUP('Time Series Data'!E8146,'Coincident Peak'!$C$5:$D$16,2)),F8146=DAY(VLOOKUP('Time Series Data'!E8146,'Coincident Peak'!$C$5:$D$16,2)))),0,N8146)</f>
        <v>0</v>
      </c>
      <c r="Z8146" s="185">
        <f>IF((AND(E8146=MONTH(VLOOKUP('Time Series Data'!E8146,'Coincident Peak'!$C$5:$D$16,2)),F8146=DAY(VLOOKUP('Time Series Data'!E8146,'Coincident Peak'!$C$5:$D$16,2)),IF(AND(G8146&lt;=HOUR(VLOOKUP('Time Series Data'!E8146,'Coincident Peak'!$C$5:$E$16,3))+Values!$E$5,G8146&gt;=HOUR(VLOOKUP('Time Series Data'!E8146,'Coincident Peak'!$C$5:$E$16,3))-Values!$E$5),"TRUE","FALSE"))),BatteryPower,Y8146)</f>
        <v>0</v>
      </c>
      <c r="AA8146" s="185">
        <f>IF((AND(E8146=MONTH(VLOOKUP('Time Series Data'!E8146,'Coincident Peak'!$C$5:$D$16,2)),F8146=DAY(VLOOKUP('Time Series Data'!E8146,'Coincident Peak'!$C$5:$D$16,2))-1)),VLOOKUP(E8146,'Coincident Peak'!$C$5:$N$16,11)*Z8146,Z8146)</f>
        <v>0</v>
      </c>
      <c r="AB8146" s="185">
        <f>IF((AND(E8146=MONTH(VLOOKUP('Time Series Data'!E8146,'Coincident Peak'!$C$5:$D$16,2)),F8146=DAY(VLOOKUP('Time Series Data'!E8146,'Coincident Peak'!$C$5:$D$16,2))+1)),VLOOKUP(E8146,'Coincident Peak'!$C$5:$N$16,12)*AA8146,AA8146)</f>
        <v>0</v>
      </c>
      <c r="AC8146" s="185">
        <f>IF((AND(E8146=MONTH(VLOOKUP('Time Series Data'!E8146,'Coincident Peak'!$C$5:$D$16,2)),F8146=DAY(VLOOKUP('Time Series Data'!E8146,'Coincident Peak'!$C$5:$D$16,2)))),0,O8146)</f>
        <v>0</v>
      </c>
      <c r="AD8146" s="185">
        <f>IF((AND(E8146=MONTH(VLOOKUP('Time Series Data'!E8146,'Coincident Peak'!$C$5:$D$16,2)),F8146=DAY(VLOOKUP('Time Series Data'!E8146,'Coincident Peak'!$C$5:$D$16,2))-1)),VLOOKUP(E8146,'Coincident Peak'!$C$5:$N$16,11)*AC8146,AC8146)</f>
        <v>0</v>
      </c>
      <c r="AE8146" s="185">
        <f>IF((AND(E8146=MONTH(VLOOKUP('Time Series Data'!E8146,'Coincident Peak'!$C$5:$D$16,2)),F8146=DAY(VLOOKUP('Time Series Data'!E8146,'Coincident Peak'!$C$5:$D$16,2))+1)),VLOOKUP(E8146,'Coincident Peak'!$C$5:$N$16,12)*AD8146,AD8146)</f>
        <v>0</v>
      </c>
      <c r="AF8146" s="102">
        <f t="shared" si="1733"/>
        <v>14529</v>
      </c>
      <c r="AG8146" s="185">
        <f>IF((AND(E8146=MONTH(VLOOKUP('Time Series Data'!E8146,'Coincident Peak'!$C$5:$D$16,2)),F8146=DAY(VLOOKUP('Time Series Data'!E8146,'Coincident Peak'!$C$5:$D$16,2)))),U8146,O8146)</f>
        <v>0</v>
      </c>
      <c r="AH8146" s="102">
        <f t="shared" si="1735"/>
        <v>14529</v>
      </c>
      <c r="AL8146" s="102"/>
    </row>
    <row r="8147" spans="1:38" x14ac:dyDescent="0.2">
      <c r="A8147" s="77"/>
      <c r="B8147" s="77">
        <f t="shared" si="1727"/>
        <v>43805.166666666664</v>
      </c>
      <c r="C8147" s="112">
        <f t="shared" si="1728"/>
        <v>43805</v>
      </c>
      <c r="D8147" s="106">
        <f t="shared" si="1734"/>
        <v>15279</v>
      </c>
      <c r="E8147" s="469">
        <v>12</v>
      </c>
      <c r="F8147" s="469">
        <v>6</v>
      </c>
      <c r="G8147" s="110">
        <v>4</v>
      </c>
      <c r="H8147" s="110">
        <f t="shared" si="1729"/>
        <v>5</v>
      </c>
      <c r="I8147" s="110" cm="1">
        <f t="array" ref="I8147">INDEX(Values!$V$6:$AG$29,'Time Series Data'!G8147+1,'Time Series Data'!E8147)</f>
        <v>1</v>
      </c>
      <c r="J8147" s="113">
        <v>8140.5</v>
      </c>
      <c r="K8147" s="108">
        <v>15279</v>
      </c>
      <c r="L8147" s="108">
        <v>0</v>
      </c>
      <c r="M8147">
        <v>0</v>
      </c>
      <c r="N8147">
        <v>0</v>
      </c>
      <c r="O8147">
        <v>0</v>
      </c>
      <c r="P8147">
        <v>95</v>
      </c>
      <c r="T8147" s="185">
        <f t="shared" si="1730"/>
        <v>0</v>
      </c>
      <c r="U8147" s="185">
        <f t="shared" si="1731"/>
        <v>0</v>
      </c>
      <c r="V8147" s="102">
        <f t="shared" si="1732"/>
        <v>15279</v>
      </c>
      <c r="W8147">
        <f>IF(V8147+O8147&gt;VLOOKUP(E8147,'Coincident Peak'!$C$22:$I$33,7),0,1)</f>
        <v>1</v>
      </c>
      <c r="X8147" s="421">
        <f>IF((AND(E8147=MONTH(VLOOKUP('Time Series Data'!E8147,'Coincident Peak'!$C$5:$D$16,2)),F8147=DAY(VLOOKUP('Time Series Data'!E8147,'Coincident Peak'!$C$5:$D$16,2)),IF(AND(G8147&lt;=HOUR(VLOOKUP('Time Series Data'!E8147,'Coincident Peak'!$C$5:$E$16,3))+Values!$E$5,G8147&gt;=HOUR(VLOOKUP('Time Series Data'!E8147,'Coincident Peak'!$C$5:$E$16,3))-Values!$E$5),"TRUE","FALSE"))),BatteryPower,0)</f>
        <v>0</v>
      </c>
      <c r="Y8147" s="185">
        <f>IF((AND(E8147=MONTH(VLOOKUP('Time Series Data'!E8147,'Coincident Peak'!$C$5:$D$16,2)),F8147=DAY(VLOOKUP('Time Series Data'!E8147,'Coincident Peak'!$C$5:$D$16,2)))),0,N8147)</f>
        <v>0</v>
      </c>
      <c r="Z8147" s="185">
        <f>IF((AND(E8147=MONTH(VLOOKUP('Time Series Data'!E8147,'Coincident Peak'!$C$5:$D$16,2)),F8147=DAY(VLOOKUP('Time Series Data'!E8147,'Coincident Peak'!$C$5:$D$16,2)),IF(AND(G8147&lt;=HOUR(VLOOKUP('Time Series Data'!E8147,'Coincident Peak'!$C$5:$E$16,3))+Values!$E$5,G8147&gt;=HOUR(VLOOKUP('Time Series Data'!E8147,'Coincident Peak'!$C$5:$E$16,3))-Values!$E$5),"TRUE","FALSE"))),BatteryPower,Y8147)</f>
        <v>0</v>
      </c>
      <c r="AA8147" s="185">
        <f>IF((AND(E8147=MONTH(VLOOKUP('Time Series Data'!E8147,'Coincident Peak'!$C$5:$D$16,2)),F8147=DAY(VLOOKUP('Time Series Data'!E8147,'Coincident Peak'!$C$5:$D$16,2))-1)),VLOOKUP(E8147,'Coincident Peak'!$C$5:$N$16,11)*Z8147,Z8147)</f>
        <v>0</v>
      </c>
      <c r="AB8147" s="185">
        <f>IF((AND(E8147=MONTH(VLOOKUP('Time Series Data'!E8147,'Coincident Peak'!$C$5:$D$16,2)),F8147=DAY(VLOOKUP('Time Series Data'!E8147,'Coincident Peak'!$C$5:$D$16,2))+1)),VLOOKUP(E8147,'Coincident Peak'!$C$5:$N$16,12)*AA8147,AA8147)</f>
        <v>0</v>
      </c>
      <c r="AC8147" s="185">
        <f>IF((AND(E8147=MONTH(VLOOKUP('Time Series Data'!E8147,'Coincident Peak'!$C$5:$D$16,2)),F8147=DAY(VLOOKUP('Time Series Data'!E8147,'Coincident Peak'!$C$5:$D$16,2)))),0,O8147)</f>
        <v>0</v>
      </c>
      <c r="AD8147" s="185">
        <f>IF((AND(E8147=MONTH(VLOOKUP('Time Series Data'!E8147,'Coincident Peak'!$C$5:$D$16,2)),F8147=DAY(VLOOKUP('Time Series Data'!E8147,'Coincident Peak'!$C$5:$D$16,2))-1)),VLOOKUP(E8147,'Coincident Peak'!$C$5:$N$16,11)*AC8147,AC8147)</f>
        <v>0</v>
      </c>
      <c r="AE8147" s="185">
        <f>IF((AND(E8147=MONTH(VLOOKUP('Time Series Data'!E8147,'Coincident Peak'!$C$5:$D$16,2)),F8147=DAY(VLOOKUP('Time Series Data'!E8147,'Coincident Peak'!$C$5:$D$16,2))+1)),VLOOKUP(E8147,'Coincident Peak'!$C$5:$N$16,12)*AD8147,AD8147)</f>
        <v>0</v>
      </c>
      <c r="AF8147" s="102">
        <f t="shared" si="1733"/>
        <v>15279</v>
      </c>
      <c r="AG8147" s="185">
        <f>IF((AND(E8147=MONTH(VLOOKUP('Time Series Data'!E8147,'Coincident Peak'!$C$5:$D$16,2)),F8147=DAY(VLOOKUP('Time Series Data'!E8147,'Coincident Peak'!$C$5:$D$16,2)))),U8147,O8147)</f>
        <v>0</v>
      </c>
      <c r="AH8147" s="102">
        <f t="shared" si="1735"/>
        <v>15279</v>
      </c>
      <c r="AL8147" s="102"/>
    </row>
    <row r="8148" spans="1:38" x14ac:dyDescent="0.2">
      <c r="A8148" s="77"/>
      <c r="B8148" s="77">
        <f t="shared" si="1727"/>
        <v>43805.208333333336</v>
      </c>
      <c r="C8148" s="112">
        <f t="shared" si="1728"/>
        <v>43805</v>
      </c>
      <c r="D8148" s="106">
        <f t="shared" si="1734"/>
        <v>16917</v>
      </c>
      <c r="E8148" s="469">
        <v>12</v>
      </c>
      <c r="F8148" s="469">
        <v>6</v>
      </c>
      <c r="G8148" s="110">
        <v>5</v>
      </c>
      <c r="H8148" s="110">
        <f t="shared" si="1729"/>
        <v>5</v>
      </c>
      <c r="I8148" s="110" cm="1">
        <f t="array" ref="I8148">INDEX(Values!$V$6:$AG$29,'Time Series Data'!G8148+1,'Time Series Data'!E8148)</f>
        <v>1</v>
      </c>
      <c r="J8148" s="113">
        <v>8141.5</v>
      </c>
      <c r="K8148" s="108">
        <v>16917</v>
      </c>
      <c r="L8148" s="108">
        <v>0</v>
      </c>
      <c r="M8148">
        <v>0</v>
      </c>
      <c r="N8148">
        <v>0</v>
      </c>
      <c r="O8148">
        <v>0</v>
      </c>
      <c r="P8148">
        <v>95</v>
      </c>
      <c r="T8148" s="185">
        <f t="shared" si="1730"/>
        <v>0</v>
      </c>
      <c r="U8148" s="185">
        <f t="shared" si="1731"/>
        <v>0</v>
      </c>
      <c r="V8148" s="102">
        <f t="shared" si="1732"/>
        <v>16917</v>
      </c>
      <c r="W8148">
        <f>IF(V8148+O8148&gt;VLOOKUP(E8148,'Coincident Peak'!$C$22:$I$33,7),0,1)</f>
        <v>1</v>
      </c>
      <c r="X8148" s="421">
        <f>IF((AND(E8148=MONTH(VLOOKUP('Time Series Data'!E8148,'Coincident Peak'!$C$5:$D$16,2)),F8148=DAY(VLOOKUP('Time Series Data'!E8148,'Coincident Peak'!$C$5:$D$16,2)),IF(AND(G8148&lt;=HOUR(VLOOKUP('Time Series Data'!E8148,'Coincident Peak'!$C$5:$E$16,3))+Values!$E$5,G8148&gt;=HOUR(VLOOKUP('Time Series Data'!E8148,'Coincident Peak'!$C$5:$E$16,3))-Values!$E$5),"TRUE","FALSE"))),BatteryPower,0)</f>
        <v>0</v>
      </c>
      <c r="Y8148" s="185">
        <f>IF((AND(E8148=MONTH(VLOOKUP('Time Series Data'!E8148,'Coincident Peak'!$C$5:$D$16,2)),F8148=DAY(VLOOKUP('Time Series Data'!E8148,'Coincident Peak'!$C$5:$D$16,2)))),0,N8148)</f>
        <v>0</v>
      </c>
      <c r="Z8148" s="185">
        <f>IF((AND(E8148=MONTH(VLOOKUP('Time Series Data'!E8148,'Coincident Peak'!$C$5:$D$16,2)),F8148=DAY(VLOOKUP('Time Series Data'!E8148,'Coincident Peak'!$C$5:$D$16,2)),IF(AND(G8148&lt;=HOUR(VLOOKUP('Time Series Data'!E8148,'Coincident Peak'!$C$5:$E$16,3))+Values!$E$5,G8148&gt;=HOUR(VLOOKUP('Time Series Data'!E8148,'Coincident Peak'!$C$5:$E$16,3))-Values!$E$5),"TRUE","FALSE"))),BatteryPower,Y8148)</f>
        <v>0</v>
      </c>
      <c r="AA8148" s="185">
        <f>IF((AND(E8148=MONTH(VLOOKUP('Time Series Data'!E8148,'Coincident Peak'!$C$5:$D$16,2)),F8148=DAY(VLOOKUP('Time Series Data'!E8148,'Coincident Peak'!$C$5:$D$16,2))-1)),VLOOKUP(E8148,'Coincident Peak'!$C$5:$N$16,11)*Z8148,Z8148)</f>
        <v>0</v>
      </c>
      <c r="AB8148" s="185">
        <f>IF((AND(E8148=MONTH(VLOOKUP('Time Series Data'!E8148,'Coincident Peak'!$C$5:$D$16,2)),F8148=DAY(VLOOKUP('Time Series Data'!E8148,'Coincident Peak'!$C$5:$D$16,2))+1)),VLOOKUP(E8148,'Coincident Peak'!$C$5:$N$16,12)*AA8148,AA8148)</f>
        <v>0</v>
      </c>
      <c r="AC8148" s="185">
        <f>IF((AND(E8148=MONTH(VLOOKUP('Time Series Data'!E8148,'Coincident Peak'!$C$5:$D$16,2)),F8148=DAY(VLOOKUP('Time Series Data'!E8148,'Coincident Peak'!$C$5:$D$16,2)))),0,O8148)</f>
        <v>0</v>
      </c>
      <c r="AD8148" s="185">
        <f>IF((AND(E8148=MONTH(VLOOKUP('Time Series Data'!E8148,'Coincident Peak'!$C$5:$D$16,2)),F8148=DAY(VLOOKUP('Time Series Data'!E8148,'Coincident Peak'!$C$5:$D$16,2))-1)),VLOOKUP(E8148,'Coincident Peak'!$C$5:$N$16,11)*AC8148,AC8148)</f>
        <v>0</v>
      </c>
      <c r="AE8148" s="185">
        <f>IF((AND(E8148=MONTH(VLOOKUP('Time Series Data'!E8148,'Coincident Peak'!$C$5:$D$16,2)),F8148=DAY(VLOOKUP('Time Series Data'!E8148,'Coincident Peak'!$C$5:$D$16,2))+1)),VLOOKUP(E8148,'Coincident Peak'!$C$5:$N$16,12)*AD8148,AD8148)</f>
        <v>0</v>
      </c>
      <c r="AF8148" s="102">
        <f t="shared" si="1733"/>
        <v>16917</v>
      </c>
      <c r="AG8148" s="185">
        <f>IF((AND(E8148=MONTH(VLOOKUP('Time Series Data'!E8148,'Coincident Peak'!$C$5:$D$16,2)),F8148=DAY(VLOOKUP('Time Series Data'!E8148,'Coincident Peak'!$C$5:$D$16,2)))),U8148,O8148)</f>
        <v>0</v>
      </c>
      <c r="AH8148" s="102">
        <f t="shared" si="1735"/>
        <v>16917</v>
      </c>
      <c r="AL8148" s="102"/>
    </row>
    <row r="8149" spans="1:38" x14ac:dyDescent="0.2">
      <c r="A8149" s="77"/>
      <c r="B8149" s="77">
        <f t="shared" si="1727"/>
        <v>43805.25</v>
      </c>
      <c r="C8149" s="112">
        <f t="shared" si="1728"/>
        <v>43805</v>
      </c>
      <c r="D8149" s="106">
        <f t="shared" si="1734"/>
        <v>17956</v>
      </c>
      <c r="E8149" s="469">
        <v>12</v>
      </c>
      <c r="F8149" s="469">
        <v>6</v>
      </c>
      <c r="G8149" s="110">
        <v>6</v>
      </c>
      <c r="H8149" s="110">
        <f t="shared" si="1729"/>
        <v>5</v>
      </c>
      <c r="I8149" s="110" cm="1">
        <f t="array" ref="I8149">INDEX(Values!$V$6:$AG$29,'Time Series Data'!G8149+1,'Time Series Data'!E8149)</f>
        <v>1</v>
      </c>
      <c r="J8149" s="113">
        <v>8142.5</v>
      </c>
      <c r="K8149" s="108">
        <v>17956</v>
      </c>
      <c r="L8149" s="108">
        <v>0</v>
      </c>
      <c r="M8149">
        <v>0</v>
      </c>
      <c r="N8149">
        <v>415.61599999999999</v>
      </c>
      <c r="O8149">
        <v>0</v>
      </c>
      <c r="P8149">
        <v>75.243300000000005</v>
      </c>
      <c r="T8149" s="185">
        <f t="shared" si="1730"/>
        <v>0</v>
      </c>
      <c r="U8149" s="185">
        <f t="shared" si="1731"/>
        <v>0</v>
      </c>
      <c r="V8149" s="102">
        <f t="shared" si="1732"/>
        <v>17540.383999999998</v>
      </c>
      <c r="W8149">
        <f>IF(V8149+O8149&gt;VLOOKUP(E8149,'Coincident Peak'!$C$22:$I$33,7),0,1)</f>
        <v>1</v>
      </c>
      <c r="X8149" s="421">
        <f>IF((AND(E8149=MONTH(VLOOKUP('Time Series Data'!E8149,'Coincident Peak'!$C$5:$D$16,2)),F8149=DAY(VLOOKUP('Time Series Data'!E8149,'Coincident Peak'!$C$5:$D$16,2)),IF(AND(G8149&lt;=HOUR(VLOOKUP('Time Series Data'!E8149,'Coincident Peak'!$C$5:$E$16,3))+Values!$E$5,G8149&gt;=HOUR(VLOOKUP('Time Series Data'!E8149,'Coincident Peak'!$C$5:$E$16,3))-Values!$E$5),"TRUE","FALSE"))),BatteryPower,0)</f>
        <v>0</v>
      </c>
      <c r="Y8149" s="185">
        <f>IF((AND(E8149=MONTH(VLOOKUP('Time Series Data'!E8149,'Coincident Peak'!$C$5:$D$16,2)),F8149=DAY(VLOOKUP('Time Series Data'!E8149,'Coincident Peak'!$C$5:$D$16,2)))),0,N8149)</f>
        <v>415.61599999999999</v>
      </c>
      <c r="Z8149" s="185">
        <f>IF((AND(E8149=MONTH(VLOOKUP('Time Series Data'!E8149,'Coincident Peak'!$C$5:$D$16,2)),F8149=DAY(VLOOKUP('Time Series Data'!E8149,'Coincident Peak'!$C$5:$D$16,2)),IF(AND(G8149&lt;=HOUR(VLOOKUP('Time Series Data'!E8149,'Coincident Peak'!$C$5:$E$16,3))+Values!$E$5,G8149&gt;=HOUR(VLOOKUP('Time Series Data'!E8149,'Coincident Peak'!$C$5:$E$16,3))-Values!$E$5),"TRUE","FALSE"))),BatteryPower,Y8149)</f>
        <v>415.61599999999999</v>
      </c>
      <c r="AA8149" s="185">
        <f>IF((AND(E8149=MONTH(VLOOKUP('Time Series Data'!E8149,'Coincident Peak'!$C$5:$D$16,2)),F8149=DAY(VLOOKUP('Time Series Data'!E8149,'Coincident Peak'!$C$5:$D$16,2))-1)),VLOOKUP(E8149,'Coincident Peak'!$C$5:$N$16,11)*Z8149,Z8149)</f>
        <v>415.61599999999999</v>
      </c>
      <c r="AB8149" s="185">
        <f>IF((AND(E8149=MONTH(VLOOKUP('Time Series Data'!E8149,'Coincident Peak'!$C$5:$D$16,2)),F8149=DAY(VLOOKUP('Time Series Data'!E8149,'Coincident Peak'!$C$5:$D$16,2))+1)),VLOOKUP(E8149,'Coincident Peak'!$C$5:$N$16,12)*AA8149,AA8149)</f>
        <v>415.61599999999999</v>
      </c>
      <c r="AC8149" s="185">
        <f>IF((AND(E8149=MONTH(VLOOKUP('Time Series Data'!E8149,'Coincident Peak'!$C$5:$D$16,2)),F8149=DAY(VLOOKUP('Time Series Data'!E8149,'Coincident Peak'!$C$5:$D$16,2)))),0,O8149)</f>
        <v>0</v>
      </c>
      <c r="AD8149" s="185">
        <f>IF((AND(E8149=MONTH(VLOOKUP('Time Series Data'!E8149,'Coincident Peak'!$C$5:$D$16,2)),F8149=DAY(VLOOKUP('Time Series Data'!E8149,'Coincident Peak'!$C$5:$D$16,2))-1)),VLOOKUP(E8149,'Coincident Peak'!$C$5:$N$16,11)*AC8149,AC8149)</f>
        <v>0</v>
      </c>
      <c r="AE8149" s="185">
        <f>IF((AND(E8149=MONTH(VLOOKUP('Time Series Data'!E8149,'Coincident Peak'!$C$5:$D$16,2)),F8149=DAY(VLOOKUP('Time Series Data'!E8149,'Coincident Peak'!$C$5:$D$16,2))+1)),VLOOKUP(E8149,'Coincident Peak'!$C$5:$N$16,12)*AD8149,AD8149)</f>
        <v>0</v>
      </c>
      <c r="AF8149" s="102">
        <f t="shared" si="1733"/>
        <v>17540.383999999998</v>
      </c>
      <c r="AG8149" s="185">
        <f>IF((AND(E8149=MONTH(VLOOKUP('Time Series Data'!E8149,'Coincident Peak'!$C$5:$D$16,2)),F8149=DAY(VLOOKUP('Time Series Data'!E8149,'Coincident Peak'!$C$5:$D$16,2)))),U8149,O8149)</f>
        <v>0</v>
      </c>
      <c r="AH8149" s="102">
        <f t="shared" si="1735"/>
        <v>17540.383999999998</v>
      </c>
      <c r="AL8149" s="102"/>
    </row>
    <row r="8150" spans="1:38" x14ac:dyDescent="0.2">
      <c r="A8150" s="77"/>
      <c r="B8150" s="77">
        <f t="shared" si="1727"/>
        <v>43805.291666666664</v>
      </c>
      <c r="C8150" s="112">
        <f t="shared" si="1728"/>
        <v>43805</v>
      </c>
      <c r="D8150" s="106">
        <f t="shared" si="1734"/>
        <v>17554</v>
      </c>
      <c r="E8150" s="469">
        <v>12</v>
      </c>
      <c r="F8150" s="469">
        <v>6</v>
      </c>
      <c r="G8150" s="110">
        <v>7</v>
      </c>
      <c r="H8150" s="110">
        <f t="shared" si="1729"/>
        <v>5</v>
      </c>
      <c r="I8150" s="110" cm="1">
        <f t="array" ref="I8150">INDEX(Values!$V$6:$AG$29,'Time Series Data'!G8150+1,'Time Series Data'!E8150)</f>
        <v>1</v>
      </c>
      <c r="J8150" s="113">
        <v>8143.5</v>
      </c>
      <c r="K8150" s="108">
        <v>17554</v>
      </c>
      <c r="L8150" s="108">
        <v>0</v>
      </c>
      <c r="M8150">
        <v>0</v>
      </c>
      <c r="N8150">
        <v>4.2440800000000003</v>
      </c>
      <c r="O8150">
        <v>9.3715399999999995</v>
      </c>
      <c r="P8150">
        <v>75.041499999999999</v>
      </c>
      <c r="T8150" s="185">
        <f t="shared" si="1730"/>
        <v>0</v>
      </c>
      <c r="U8150" s="185">
        <f t="shared" si="1731"/>
        <v>9.3715399999999995</v>
      </c>
      <c r="V8150" s="102">
        <f t="shared" si="1732"/>
        <v>17540.38438</v>
      </c>
      <c r="W8150">
        <f>IF(V8150+O8150&gt;VLOOKUP(E8150,'Coincident Peak'!$C$22:$I$33,7),0,1)</f>
        <v>1</v>
      </c>
      <c r="X8150" s="421">
        <f>IF((AND(E8150=MONTH(VLOOKUP('Time Series Data'!E8150,'Coincident Peak'!$C$5:$D$16,2)),F8150=DAY(VLOOKUP('Time Series Data'!E8150,'Coincident Peak'!$C$5:$D$16,2)),IF(AND(G8150&lt;=HOUR(VLOOKUP('Time Series Data'!E8150,'Coincident Peak'!$C$5:$E$16,3))+Values!$E$5,G8150&gt;=HOUR(VLOOKUP('Time Series Data'!E8150,'Coincident Peak'!$C$5:$E$16,3))-Values!$E$5),"TRUE","FALSE"))),BatteryPower,0)</f>
        <v>0</v>
      </c>
      <c r="Y8150" s="185">
        <f>IF((AND(E8150=MONTH(VLOOKUP('Time Series Data'!E8150,'Coincident Peak'!$C$5:$D$16,2)),F8150=DAY(VLOOKUP('Time Series Data'!E8150,'Coincident Peak'!$C$5:$D$16,2)))),0,N8150)</f>
        <v>4.2440800000000003</v>
      </c>
      <c r="Z8150" s="185">
        <f>IF((AND(E8150=MONTH(VLOOKUP('Time Series Data'!E8150,'Coincident Peak'!$C$5:$D$16,2)),F8150=DAY(VLOOKUP('Time Series Data'!E8150,'Coincident Peak'!$C$5:$D$16,2)),IF(AND(G8150&lt;=HOUR(VLOOKUP('Time Series Data'!E8150,'Coincident Peak'!$C$5:$E$16,3))+Values!$E$5,G8150&gt;=HOUR(VLOOKUP('Time Series Data'!E8150,'Coincident Peak'!$C$5:$E$16,3))-Values!$E$5),"TRUE","FALSE"))),BatteryPower,Y8150)</f>
        <v>4.2440800000000003</v>
      </c>
      <c r="AA8150" s="185">
        <f>IF((AND(E8150=MONTH(VLOOKUP('Time Series Data'!E8150,'Coincident Peak'!$C$5:$D$16,2)),F8150=DAY(VLOOKUP('Time Series Data'!E8150,'Coincident Peak'!$C$5:$D$16,2))-1)),VLOOKUP(E8150,'Coincident Peak'!$C$5:$N$16,11)*Z8150,Z8150)</f>
        <v>4.2440800000000003</v>
      </c>
      <c r="AB8150" s="185">
        <f>IF((AND(E8150=MONTH(VLOOKUP('Time Series Data'!E8150,'Coincident Peak'!$C$5:$D$16,2)),F8150=DAY(VLOOKUP('Time Series Data'!E8150,'Coincident Peak'!$C$5:$D$16,2))+1)),VLOOKUP(E8150,'Coincident Peak'!$C$5:$N$16,12)*AA8150,AA8150)</f>
        <v>4.2440800000000003</v>
      </c>
      <c r="AC8150" s="185">
        <f>IF((AND(E8150=MONTH(VLOOKUP('Time Series Data'!E8150,'Coincident Peak'!$C$5:$D$16,2)),F8150=DAY(VLOOKUP('Time Series Data'!E8150,'Coincident Peak'!$C$5:$D$16,2)))),0,O8150)</f>
        <v>9.3715399999999995</v>
      </c>
      <c r="AD8150" s="185">
        <f>IF((AND(E8150=MONTH(VLOOKUP('Time Series Data'!E8150,'Coincident Peak'!$C$5:$D$16,2)),F8150=DAY(VLOOKUP('Time Series Data'!E8150,'Coincident Peak'!$C$5:$D$16,2))-1)),VLOOKUP(E8150,'Coincident Peak'!$C$5:$N$16,11)*AC8150,AC8150)</f>
        <v>9.3715399999999995</v>
      </c>
      <c r="AE8150" s="185">
        <f>IF((AND(E8150=MONTH(VLOOKUP('Time Series Data'!E8150,'Coincident Peak'!$C$5:$D$16,2)),F8150=DAY(VLOOKUP('Time Series Data'!E8150,'Coincident Peak'!$C$5:$D$16,2))+1)),VLOOKUP(E8150,'Coincident Peak'!$C$5:$N$16,12)*AD8150,AD8150)</f>
        <v>9.3715399999999995</v>
      </c>
      <c r="AF8150" s="102">
        <f t="shared" si="1733"/>
        <v>17540.38438</v>
      </c>
      <c r="AG8150" s="185">
        <f>IF((AND(E8150=MONTH(VLOOKUP('Time Series Data'!E8150,'Coincident Peak'!$C$5:$D$16,2)),F8150=DAY(VLOOKUP('Time Series Data'!E8150,'Coincident Peak'!$C$5:$D$16,2)))),U8150,O8150)</f>
        <v>9.3715399999999995</v>
      </c>
      <c r="AH8150" s="102">
        <f t="shared" si="1735"/>
        <v>17540.38438</v>
      </c>
      <c r="AL8150" s="102"/>
    </row>
    <row r="8151" spans="1:38" x14ac:dyDescent="0.2">
      <c r="A8151" s="77"/>
      <c r="B8151" s="77">
        <f t="shared" si="1727"/>
        <v>43805.333333333336</v>
      </c>
      <c r="C8151" s="112">
        <f t="shared" si="1728"/>
        <v>43805</v>
      </c>
      <c r="D8151" s="106">
        <f t="shared" si="1734"/>
        <v>17519</v>
      </c>
      <c r="E8151" s="469">
        <v>12</v>
      </c>
      <c r="F8151" s="469">
        <v>6</v>
      </c>
      <c r="G8151" s="110">
        <v>8</v>
      </c>
      <c r="H8151" s="110">
        <f t="shared" si="1729"/>
        <v>5</v>
      </c>
      <c r="I8151" s="110" cm="1">
        <f t="array" ref="I8151">INDEX(Values!$V$6:$AG$29,'Time Series Data'!G8151+1,'Time Series Data'!E8151)</f>
        <v>1</v>
      </c>
      <c r="J8151" s="113">
        <v>8144.5</v>
      </c>
      <c r="K8151" s="108">
        <v>17519</v>
      </c>
      <c r="L8151" s="108">
        <v>21.384399999999999</v>
      </c>
      <c r="M8151">
        <v>42.952800000000003</v>
      </c>
      <c r="N8151">
        <v>0</v>
      </c>
      <c r="O8151">
        <v>0</v>
      </c>
      <c r="P8151">
        <v>77.839299999999994</v>
      </c>
      <c r="T8151" s="185">
        <f t="shared" si="1730"/>
        <v>64.337199999999996</v>
      </c>
      <c r="U8151" s="185">
        <f t="shared" si="1731"/>
        <v>42.952800000000003</v>
      </c>
      <c r="V8151" s="102">
        <f t="shared" si="1732"/>
        <v>17519</v>
      </c>
      <c r="W8151">
        <f>IF(V8151+O8151&gt;VLOOKUP(E8151,'Coincident Peak'!$C$22:$I$33,7),0,1)</f>
        <v>1</v>
      </c>
      <c r="X8151" s="421">
        <f>IF((AND(E8151=MONTH(VLOOKUP('Time Series Data'!E8151,'Coincident Peak'!$C$5:$D$16,2)),F8151=DAY(VLOOKUP('Time Series Data'!E8151,'Coincident Peak'!$C$5:$D$16,2)),IF(AND(G8151&lt;=HOUR(VLOOKUP('Time Series Data'!E8151,'Coincident Peak'!$C$5:$E$16,3))+Values!$E$5,G8151&gt;=HOUR(VLOOKUP('Time Series Data'!E8151,'Coincident Peak'!$C$5:$E$16,3))-Values!$E$5),"TRUE","FALSE"))),BatteryPower,0)</f>
        <v>0</v>
      </c>
      <c r="Y8151" s="185">
        <f>IF((AND(E8151=MONTH(VLOOKUP('Time Series Data'!E8151,'Coincident Peak'!$C$5:$D$16,2)),F8151=DAY(VLOOKUP('Time Series Data'!E8151,'Coincident Peak'!$C$5:$D$16,2)))),0,N8151)</f>
        <v>0</v>
      </c>
      <c r="Z8151" s="185">
        <f>IF((AND(E8151=MONTH(VLOOKUP('Time Series Data'!E8151,'Coincident Peak'!$C$5:$D$16,2)),F8151=DAY(VLOOKUP('Time Series Data'!E8151,'Coincident Peak'!$C$5:$D$16,2)),IF(AND(G8151&lt;=HOUR(VLOOKUP('Time Series Data'!E8151,'Coincident Peak'!$C$5:$E$16,3))+Values!$E$5,G8151&gt;=HOUR(VLOOKUP('Time Series Data'!E8151,'Coincident Peak'!$C$5:$E$16,3))-Values!$E$5),"TRUE","FALSE"))),BatteryPower,Y8151)</f>
        <v>0</v>
      </c>
      <c r="AA8151" s="185">
        <f>IF((AND(E8151=MONTH(VLOOKUP('Time Series Data'!E8151,'Coincident Peak'!$C$5:$D$16,2)),F8151=DAY(VLOOKUP('Time Series Data'!E8151,'Coincident Peak'!$C$5:$D$16,2))-1)),VLOOKUP(E8151,'Coincident Peak'!$C$5:$N$16,11)*Z8151,Z8151)</f>
        <v>0</v>
      </c>
      <c r="AB8151" s="185">
        <f>IF((AND(E8151=MONTH(VLOOKUP('Time Series Data'!E8151,'Coincident Peak'!$C$5:$D$16,2)),F8151=DAY(VLOOKUP('Time Series Data'!E8151,'Coincident Peak'!$C$5:$D$16,2))+1)),VLOOKUP(E8151,'Coincident Peak'!$C$5:$N$16,12)*AA8151,AA8151)</f>
        <v>0</v>
      </c>
      <c r="AC8151" s="185">
        <f>IF((AND(E8151=MONTH(VLOOKUP('Time Series Data'!E8151,'Coincident Peak'!$C$5:$D$16,2)),F8151=DAY(VLOOKUP('Time Series Data'!E8151,'Coincident Peak'!$C$5:$D$16,2)))),0,O8151)</f>
        <v>0</v>
      </c>
      <c r="AD8151" s="185">
        <f>IF((AND(E8151=MONTH(VLOOKUP('Time Series Data'!E8151,'Coincident Peak'!$C$5:$D$16,2)),F8151=DAY(VLOOKUP('Time Series Data'!E8151,'Coincident Peak'!$C$5:$D$16,2))-1)),VLOOKUP(E8151,'Coincident Peak'!$C$5:$N$16,11)*AC8151,AC8151)</f>
        <v>0</v>
      </c>
      <c r="AE8151" s="185">
        <f>IF((AND(E8151=MONTH(VLOOKUP('Time Series Data'!E8151,'Coincident Peak'!$C$5:$D$16,2)),F8151=DAY(VLOOKUP('Time Series Data'!E8151,'Coincident Peak'!$C$5:$D$16,2))+1)),VLOOKUP(E8151,'Coincident Peak'!$C$5:$N$16,12)*AD8151,AD8151)</f>
        <v>0</v>
      </c>
      <c r="AF8151" s="102">
        <f t="shared" si="1733"/>
        <v>17519</v>
      </c>
      <c r="AG8151" s="185">
        <f>IF((AND(E8151=MONTH(VLOOKUP('Time Series Data'!E8151,'Coincident Peak'!$C$5:$D$16,2)),F8151=DAY(VLOOKUP('Time Series Data'!E8151,'Coincident Peak'!$C$5:$D$16,2)))),U8151,O8151)</f>
        <v>0</v>
      </c>
      <c r="AH8151" s="102">
        <f t="shared" si="1735"/>
        <v>17519</v>
      </c>
      <c r="AL8151" s="102"/>
    </row>
    <row r="8152" spans="1:38" x14ac:dyDescent="0.2">
      <c r="A8152" s="77"/>
      <c r="B8152" s="77">
        <f t="shared" si="1727"/>
        <v>43805.375</v>
      </c>
      <c r="C8152" s="112">
        <f t="shared" si="1728"/>
        <v>43805</v>
      </c>
      <c r="D8152" s="106">
        <f t="shared" si="1734"/>
        <v>15960</v>
      </c>
      <c r="E8152" s="469">
        <v>12</v>
      </c>
      <c r="F8152" s="469">
        <v>6</v>
      </c>
      <c r="G8152" s="110">
        <v>9</v>
      </c>
      <c r="H8152" s="110">
        <f t="shared" si="1729"/>
        <v>5</v>
      </c>
      <c r="I8152" s="110" cm="1">
        <f t="array" ref="I8152">INDEX(Values!$V$6:$AG$29,'Time Series Data'!G8152+1,'Time Series Data'!E8152)</f>
        <v>1</v>
      </c>
      <c r="J8152" s="113">
        <v>8145.5</v>
      </c>
      <c r="K8152" s="108">
        <v>15960</v>
      </c>
      <c r="L8152" s="108">
        <v>343.01900000000001</v>
      </c>
      <c r="M8152">
        <v>78.836299999999994</v>
      </c>
      <c r="N8152">
        <v>0</v>
      </c>
      <c r="O8152">
        <v>0</v>
      </c>
      <c r="P8152">
        <v>95</v>
      </c>
      <c r="T8152" s="185">
        <f t="shared" si="1730"/>
        <v>421.8553</v>
      </c>
      <c r="U8152" s="185">
        <f t="shared" si="1731"/>
        <v>78.836299999999994</v>
      </c>
      <c r="V8152" s="102">
        <f t="shared" si="1732"/>
        <v>15960</v>
      </c>
      <c r="W8152">
        <f>IF(V8152+O8152&gt;VLOOKUP(E8152,'Coincident Peak'!$C$22:$I$33,7),0,1)</f>
        <v>1</v>
      </c>
      <c r="X8152" s="421">
        <f>IF((AND(E8152=MONTH(VLOOKUP('Time Series Data'!E8152,'Coincident Peak'!$C$5:$D$16,2)),F8152=DAY(VLOOKUP('Time Series Data'!E8152,'Coincident Peak'!$C$5:$D$16,2)),IF(AND(G8152&lt;=HOUR(VLOOKUP('Time Series Data'!E8152,'Coincident Peak'!$C$5:$E$16,3))+Values!$E$5,G8152&gt;=HOUR(VLOOKUP('Time Series Data'!E8152,'Coincident Peak'!$C$5:$E$16,3))-Values!$E$5),"TRUE","FALSE"))),BatteryPower,0)</f>
        <v>0</v>
      </c>
      <c r="Y8152" s="185">
        <f>IF((AND(E8152=MONTH(VLOOKUP('Time Series Data'!E8152,'Coincident Peak'!$C$5:$D$16,2)),F8152=DAY(VLOOKUP('Time Series Data'!E8152,'Coincident Peak'!$C$5:$D$16,2)))),0,N8152)</f>
        <v>0</v>
      </c>
      <c r="Z8152" s="185">
        <f>IF((AND(E8152=MONTH(VLOOKUP('Time Series Data'!E8152,'Coincident Peak'!$C$5:$D$16,2)),F8152=DAY(VLOOKUP('Time Series Data'!E8152,'Coincident Peak'!$C$5:$D$16,2)),IF(AND(G8152&lt;=HOUR(VLOOKUP('Time Series Data'!E8152,'Coincident Peak'!$C$5:$E$16,3))+Values!$E$5,G8152&gt;=HOUR(VLOOKUP('Time Series Data'!E8152,'Coincident Peak'!$C$5:$E$16,3))-Values!$E$5),"TRUE","FALSE"))),BatteryPower,Y8152)</f>
        <v>0</v>
      </c>
      <c r="AA8152" s="185">
        <f>IF((AND(E8152=MONTH(VLOOKUP('Time Series Data'!E8152,'Coincident Peak'!$C$5:$D$16,2)),F8152=DAY(VLOOKUP('Time Series Data'!E8152,'Coincident Peak'!$C$5:$D$16,2))-1)),VLOOKUP(E8152,'Coincident Peak'!$C$5:$N$16,11)*Z8152,Z8152)</f>
        <v>0</v>
      </c>
      <c r="AB8152" s="185">
        <f>IF((AND(E8152=MONTH(VLOOKUP('Time Series Data'!E8152,'Coincident Peak'!$C$5:$D$16,2)),F8152=DAY(VLOOKUP('Time Series Data'!E8152,'Coincident Peak'!$C$5:$D$16,2))+1)),VLOOKUP(E8152,'Coincident Peak'!$C$5:$N$16,12)*AA8152,AA8152)</f>
        <v>0</v>
      </c>
      <c r="AC8152" s="185">
        <f>IF((AND(E8152=MONTH(VLOOKUP('Time Series Data'!E8152,'Coincident Peak'!$C$5:$D$16,2)),F8152=DAY(VLOOKUP('Time Series Data'!E8152,'Coincident Peak'!$C$5:$D$16,2)))),0,O8152)</f>
        <v>0</v>
      </c>
      <c r="AD8152" s="185">
        <f>IF((AND(E8152=MONTH(VLOOKUP('Time Series Data'!E8152,'Coincident Peak'!$C$5:$D$16,2)),F8152=DAY(VLOOKUP('Time Series Data'!E8152,'Coincident Peak'!$C$5:$D$16,2))-1)),VLOOKUP(E8152,'Coincident Peak'!$C$5:$N$16,11)*AC8152,AC8152)</f>
        <v>0</v>
      </c>
      <c r="AE8152" s="185">
        <f>IF((AND(E8152=MONTH(VLOOKUP('Time Series Data'!E8152,'Coincident Peak'!$C$5:$D$16,2)),F8152=DAY(VLOOKUP('Time Series Data'!E8152,'Coincident Peak'!$C$5:$D$16,2))+1)),VLOOKUP(E8152,'Coincident Peak'!$C$5:$N$16,12)*AD8152,AD8152)</f>
        <v>0</v>
      </c>
      <c r="AF8152" s="102">
        <f t="shared" si="1733"/>
        <v>15960</v>
      </c>
      <c r="AG8152" s="185">
        <f>IF((AND(E8152=MONTH(VLOOKUP('Time Series Data'!E8152,'Coincident Peak'!$C$5:$D$16,2)),F8152=DAY(VLOOKUP('Time Series Data'!E8152,'Coincident Peak'!$C$5:$D$16,2)))),U8152,O8152)</f>
        <v>0</v>
      </c>
      <c r="AH8152" s="102">
        <f t="shared" si="1735"/>
        <v>15960</v>
      </c>
      <c r="AL8152" s="102"/>
    </row>
    <row r="8153" spans="1:38" x14ac:dyDescent="0.2">
      <c r="A8153" s="77"/>
      <c r="B8153" s="77">
        <f t="shared" si="1727"/>
        <v>43805.416666666664</v>
      </c>
      <c r="C8153" s="112">
        <f t="shared" si="1728"/>
        <v>43805</v>
      </c>
      <c r="D8153" s="106">
        <f t="shared" si="1734"/>
        <v>14912</v>
      </c>
      <c r="E8153" s="469">
        <v>12</v>
      </c>
      <c r="F8153" s="469">
        <v>6</v>
      </c>
      <c r="G8153" s="110">
        <v>10</v>
      </c>
      <c r="H8153" s="110">
        <f t="shared" si="1729"/>
        <v>5</v>
      </c>
      <c r="I8153" s="110" cm="1">
        <f t="array" ref="I8153">INDEX(Values!$V$6:$AG$29,'Time Series Data'!G8153+1,'Time Series Data'!E8153)</f>
        <v>1</v>
      </c>
      <c r="J8153" s="113">
        <v>8146.5</v>
      </c>
      <c r="K8153" s="108">
        <v>14912</v>
      </c>
      <c r="L8153" s="108">
        <v>0</v>
      </c>
      <c r="M8153">
        <v>0</v>
      </c>
      <c r="N8153">
        <v>0</v>
      </c>
      <c r="O8153">
        <v>65.1631</v>
      </c>
      <c r="P8153">
        <v>95</v>
      </c>
      <c r="T8153" s="185">
        <f t="shared" si="1730"/>
        <v>0</v>
      </c>
      <c r="U8153" s="185">
        <f t="shared" si="1731"/>
        <v>65.1631</v>
      </c>
      <c r="V8153" s="102">
        <f t="shared" si="1732"/>
        <v>14846.8369</v>
      </c>
      <c r="W8153">
        <f>IF(V8153+O8153&gt;VLOOKUP(E8153,'Coincident Peak'!$C$22:$I$33,7),0,1)</f>
        <v>1</v>
      </c>
      <c r="X8153" s="421">
        <f>IF((AND(E8153=MONTH(VLOOKUP('Time Series Data'!E8153,'Coincident Peak'!$C$5:$D$16,2)),F8153=DAY(VLOOKUP('Time Series Data'!E8153,'Coincident Peak'!$C$5:$D$16,2)),IF(AND(G8153&lt;=HOUR(VLOOKUP('Time Series Data'!E8153,'Coincident Peak'!$C$5:$E$16,3))+Values!$E$5,G8153&gt;=HOUR(VLOOKUP('Time Series Data'!E8153,'Coincident Peak'!$C$5:$E$16,3))-Values!$E$5),"TRUE","FALSE"))),BatteryPower,0)</f>
        <v>0</v>
      </c>
      <c r="Y8153" s="185">
        <f>IF((AND(E8153=MONTH(VLOOKUP('Time Series Data'!E8153,'Coincident Peak'!$C$5:$D$16,2)),F8153=DAY(VLOOKUP('Time Series Data'!E8153,'Coincident Peak'!$C$5:$D$16,2)))),0,N8153)</f>
        <v>0</v>
      </c>
      <c r="Z8153" s="185">
        <f>IF((AND(E8153=MONTH(VLOOKUP('Time Series Data'!E8153,'Coincident Peak'!$C$5:$D$16,2)),F8153=DAY(VLOOKUP('Time Series Data'!E8153,'Coincident Peak'!$C$5:$D$16,2)),IF(AND(G8153&lt;=HOUR(VLOOKUP('Time Series Data'!E8153,'Coincident Peak'!$C$5:$E$16,3))+Values!$E$5,G8153&gt;=HOUR(VLOOKUP('Time Series Data'!E8153,'Coincident Peak'!$C$5:$E$16,3))-Values!$E$5),"TRUE","FALSE"))),BatteryPower,Y8153)</f>
        <v>0</v>
      </c>
      <c r="AA8153" s="185">
        <f>IF((AND(E8153=MONTH(VLOOKUP('Time Series Data'!E8153,'Coincident Peak'!$C$5:$D$16,2)),F8153=DAY(VLOOKUP('Time Series Data'!E8153,'Coincident Peak'!$C$5:$D$16,2))-1)),VLOOKUP(E8153,'Coincident Peak'!$C$5:$N$16,11)*Z8153,Z8153)</f>
        <v>0</v>
      </c>
      <c r="AB8153" s="185">
        <f>IF((AND(E8153=MONTH(VLOOKUP('Time Series Data'!E8153,'Coincident Peak'!$C$5:$D$16,2)),F8153=DAY(VLOOKUP('Time Series Data'!E8153,'Coincident Peak'!$C$5:$D$16,2))+1)),VLOOKUP(E8153,'Coincident Peak'!$C$5:$N$16,12)*AA8153,AA8153)</f>
        <v>0</v>
      </c>
      <c r="AC8153" s="185">
        <f>IF((AND(E8153=MONTH(VLOOKUP('Time Series Data'!E8153,'Coincident Peak'!$C$5:$D$16,2)),F8153=DAY(VLOOKUP('Time Series Data'!E8153,'Coincident Peak'!$C$5:$D$16,2)))),0,O8153)</f>
        <v>65.1631</v>
      </c>
      <c r="AD8153" s="185">
        <f>IF((AND(E8153=MONTH(VLOOKUP('Time Series Data'!E8153,'Coincident Peak'!$C$5:$D$16,2)),F8153=DAY(VLOOKUP('Time Series Data'!E8153,'Coincident Peak'!$C$5:$D$16,2))-1)),VLOOKUP(E8153,'Coincident Peak'!$C$5:$N$16,11)*AC8153,AC8153)</f>
        <v>65.1631</v>
      </c>
      <c r="AE8153" s="185">
        <f>IF((AND(E8153=MONTH(VLOOKUP('Time Series Data'!E8153,'Coincident Peak'!$C$5:$D$16,2)),F8153=DAY(VLOOKUP('Time Series Data'!E8153,'Coincident Peak'!$C$5:$D$16,2))+1)),VLOOKUP(E8153,'Coincident Peak'!$C$5:$N$16,12)*AD8153,AD8153)</f>
        <v>65.1631</v>
      </c>
      <c r="AF8153" s="102">
        <f t="shared" si="1733"/>
        <v>14846.8369</v>
      </c>
      <c r="AG8153" s="185">
        <f>IF((AND(E8153=MONTH(VLOOKUP('Time Series Data'!E8153,'Coincident Peak'!$C$5:$D$16,2)),F8153=DAY(VLOOKUP('Time Series Data'!E8153,'Coincident Peak'!$C$5:$D$16,2)))),U8153,O8153)</f>
        <v>65.1631</v>
      </c>
      <c r="AH8153" s="102">
        <f t="shared" si="1735"/>
        <v>14846.8369</v>
      </c>
      <c r="AL8153" s="102"/>
    </row>
    <row r="8154" spans="1:38" x14ac:dyDescent="0.2">
      <c r="A8154" s="77"/>
      <c r="B8154" s="77">
        <f t="shared" si="1727"/>
        <v>43805.458333333336</v>
      </c>
      <c r="C8154" s="112">
        <f t="shared" si="1728"/>
        <v>43805</v>
      </c>
      <c r="D8154" s="106">
        <f t="shared" si="1734"/>
        <v>13840</v>
      </c>
      <c r="E8154" s="469">
        <v>12</v>
      </c>
      <c r="F8154" s="469">
        <v>6</v>
      </c>
      <c r="G8154" s="110">
        <v>11</v>
      </c>
      <c r="H8154" s="110">
        <f t="shared" si="1729"/>
        <v>5</v>
      </c>
      <c r="I8154" s="110" cm="1">
        <f t="array" ref="I8154">INDEX(Values!$V$6:$AG$29,'Time Series Data'!G8154+1,'Time Series Data'!E8154)</f>
        <v>1</v>
      </c>
      <c r="J8154" s="113">
        <v>8147.5</v>
      </c>
      <c r="K8154" s="108">
        <v>13840</v>
      </c>
      <c r="L8154" s="108">
        <v>0</v>
      </c>
      <c r="M8154">
        <v>0</v>
      </c>
      <c r="N8154">
        <v>0</v>
      </c>
      <c r="O8154">
        <v>123.371</v>
      </c>
      <c r="P8154">
        <v>95</v>
      </c>
      <c r="T8154" s="185">
        <f t="shared" si="1730"/>
        <v>0</v>
      </c>
      <c r="U8154" s="185">
        <f t="shared" si="1731"/>
        <v>123.371</v>
      </c>
      <c r="V8154" s="102">
        <f t="shared" si="1732"/>
        <v>13716.629000000001</v>
      </c>
      <c r="W8154">
        <f>IF(V8154+O8154&gt;VLOOKUP(E8154,'Coincident Peak'!$C$22:$I$33,7),0,1)</f>
        <v>1</v>
      </c>
      <c r="X8154" s="421">
        <f>IF((AND(E8154=MONTH(VLOOKUP('Time Series Data'!E8154,'Coincident Peak'!$C$5:$D$16,2)),F8154=DAY(VLOOKUP('Time Series Data'!E8154,'Coincident Peak'!$C$5:$D$16,2)),IF(AND(G8154&lt;=HOUR(VLOOKUP('Time Series Data'!E8154,'Coincident Peak'!$C$5:$E$16,3))+Values!$E$5,G8154&gt;=HOUR(VLOOKUP('Time Series Data'!E8154,'Coincident Peak'!$C$5:$E$16,3))-Values!$E$5),"TRUE","FALSE"))),BatteryPower,0)</f>
        <v>0</v>
      </c>
      <c r="Y8154" s="185">
        <f>IF((AND(E8154=MONTH(VLOOKUP('Time Series Data'!E8154,'Coincident Peak'!$C$5:$D$16,2)),F8154=DAY(VLOOKUP('Time Series Data'!E8154,'Coincident Peak'!$C$5:$D$16,2)))),0,N8154)</f>
        <v>0</v>
      </c>
      <c r="Z8154" s="185">
        <f>IF((AND(E8154=MONTH(VLOOKUP('Time Series Data'!E8154,'Coincident Peak'!$C$5:$D$16,2)),F8154=DAY(VLOOKUP('Time Series Data'!E8154,'Coincident Peak'!$C$5:$D$16,2)),IF(AND(G8154&lt;=HOUR(VLOOKUP('Time Series Data'!E8154,'Coincident Peak'!$C$5:$E$16,3))+Values!$E$5,G8154&gt;=HOUR(VLOOKUP('Time Series Data'!E8154,'Coincident Peak'!$C$5:$E$16,3))-Values!$E$5),"TRUE","FALSE"))),BatteryPower,Y8154)</f>
        <v>0</v>
      </c>
      <c r="AA8154" s="185">
        <f>IF((AND(E8154=MONTH(VLOOKUP('Time Series Data'!E8154,'Coincident Peak'!$C$5:$D$16,2)),F8154=DAY(VLOOKUP('Time Series Data'!E8154,'Coincident Peak'!$C$5:$D$16,2))-1)),VLOOKUP(E8154,'Coincident Peak'!$C$5:$N$16,11)*Z8154,Z8154)</f>
        <v>0</v>
      </c>
      <c r="AB8154" s="185">
        <f>IF((AND(E8154=MONTH(VLOOKUP('Time Series Data'!E8154,'Coincident Peak'!$C$5:$D$16,2)),F8154=DAY(VLOOKUP('Time Series Data'!E8154,'Coincident Peak'!$C$5:$D$16,2))+1)),VLOOKUP(E8154,'Coincident Peak'!$C$5:$N$16,12)*AA8154,AA8154)</f>
        <v>0</v>
      </c>
      <c r="AC8154" s="185">
        <f>IF((AND(E8154=MONTH(VLOOKUP('Time Series Data'!E8154,'Coincident Peak'!$C$5:$D$16,2)),F8154=DAY(VLOOKUP('Time Series Data'!E8154,'Coincident Peak'!$C$5:$D$16,2)))),0,O8154)</f>
        <v>123.371</v>
      </c>
      <c r="AD8154" s="185">
        <f>IF((AND(E8154=MONTH(VLOOKUP('Time Series Data'!E8154,'Coincident Peak'!$C$5:$D$16,2)),F8154=DAY(VLOOKUP('Time Series Data'!E8154,'Coincident Peak'!$C$5:$D$16,2))-1)),VLOOKUP(E8154,'Coincident Peak'!$C$5:$N$16,11)*AC8154,AC8154)</f>
        <v>123.371</v>
      </c>
      <c r="AE8154" s="185">
        <f>IF((AND(E8154=MONTH(VLOOKUP('Time Series Data'!E8154,'Coincident Peak'!$C$5:$D$16,2)),F8154=DAY(VLOOKUP('Time Series Data'!E8154,'Coincident Peak'!$C$5:$D$16,2))+1)),VLOOKUP(E8154,'Coincident Peak'!$C$5:$N$16,12)*AD8154,AD8154)</f>
        <v>123.371</v>
      </c>
      <c r="AF8154" s="102">
        <f t="shared" si="1733"/>
        <v>13716.629000000001</v>
      </c>
      <c r="AG8154" s="185">
        <f>IF((AND(E8154=MONTH(VLOOKUP('Time Series Data'!E8154,'Coincident Peak'!$C$5:$D$16,2)),F8154=DAY(VLOOKUP('Time Series Data'!E8154,'Coincident Peak'!$C$5:$D$16,2)))),U8154,O8154)</f>
        <v>123.371</v>
      </c>
      <c r="AH8154" s="102">
        <f t="shared" si="1735"/>
        <v>13716.629000000001</v>
      </c>
      <c r="AL8154" s="102"/>
    </row>
    <row r="8155" spans="1:38" x14ac:dyDescent="0.2">
      <c r="A8155" s="77"/>
      <c r="B8155" s="77">
        <f t="shared" si="1727"/>
        <v>43805.5</v>
      </c>
      <c r="C8155" s="112">
        <f t="shared" si="1728"/>
        <v>43805</v>
      </c>
      <c r="D8155" s="106">
        <f t="shared" si="1734"/>
        <v>13240</v>
      </c>
      <c r="E8155" s="469">
        <v>12</v>
      </c>
      <c r="F8155" s="469">
        <v>6</v>
      </c>
      <c r="G8155" s="110">
        <v>12</v>
      </c>
      <c r="H8155" s="110">
        <f t="shared" si="1729"/>
        <v>5</v>
      </c>
      <c r="I8155" s="110" cm="1">
        <f t="array" ref="I8155">INDEX(Values!$V$6:$AG$29,'Time Series Data'!G8155+1,'Time Series Data'!E8155)</f>
        <v>1</v>
      </c>
      <c r="J8155" s="113">
        <v>8148.5</v>
      </c>
      <c r="K8155" s="108">
        <v>13240</v>
      </c>
      <c r="L8155" s="108">
        <v>0</v>
      </c>
      <c r="M8155">
        <v>0</v>
      </c>
      <c r="N8155">
        <v>0</v>
      </c>
      <c r="O8155">
        <v>91.369</v>
      </c>
      <c r="P8155">
        <v>95</v>
      </c>
      <c r="T8155" s="185">
        <f t="shared" si="1730"/>
        <v>0</v>
      </c>
      <c r="U8155" s="185">
        <f t="shared" si="1731"/>
        <v>91.369</v>
      </c>
      <c r="V8155" s="102">
        <f t="shared" si="1732"/>
        <v>13148.630999999999</v>
      </c>
      <c r="W8155">
        <f>IF(V8155+O8155&gt;VLOOKUP(E8155,'Coincident Peak'!$C$22:$I$33,7),0,1)</f>
        <v>1</v>
      </c>
      <c r="X8155" s="421">
        <f>IF((AND(E8155=MONTH(VLOOKUP('Time Series Data'!E8155,'Coincident Peak'!$C$5:$D$16,2)),F8155=DAY(VLOOKUP('Time Series Data'!E8155,'Coincident Peak'!$C$5:$D$16,2)),IF(AND(G8155&lt;=HOUR(VLOOKUP('Time Series Data'!E8155,'Coincident Peak'!$C$5:$E$16,3))+Values!$E$5,G8155&gt;=HOUR(VLOOKUP('Time Series Data'!E8155,'Coincident Peak'!$C$5:$E$16,3))-Values!$E$5),"TRUE","FALSE"))),BatteryPower,0)</f>
        <v>0</v>
      </c>
      <c r="Y8155" s="185">
        <f>IF((AND(E8155=MONTH(VLOOKUP('Time Series Data'!E8155,'Coincident Peak'!$C$5:$D$16,2)),F8155=DAY(VLOOKUP('Time Series Data'!E8155,'Coincident Peak'!$C$5:$D$16,2)))),0,N8155)</f>
        <v>0</v>
      </c>
      <c r="Z8155" s="185">
        <f>IF((AND(E8155=MONTH(VLOOKUP('Time Series Data'!E8155,'Coincident Peak'!$C$5:$D$16,2)),F8155=DAY(VLOOKUP('Time Series Data'!E8155,'Coincident Peak'!$C$5:$D$16,2)),IF(AND(G8155&lt;=HOUR(VLOOKUP('Time Series Data'!E8155,'Coincident Peak'!$C$5:$E$16,3))+Values!$E$5,G8155&gt;=HOUR(VLOOKUP('Time Series Data'!E8155,'Coincident Peak'!$C$5:$E$16,3))-Values!$E$5),"TRUE","FALSE"))),BatteryPower,Y8155)</f>
        <v>0</v>
      </c>
      <c r="AA8155" s="185">
        <f>IF((AND(E8155=MONTH(VLOOKUP('Time Series Data'!E8155,'Coincident Peak'!$C$5:$D$16,2)),F8155=DAY(VLOOKUP('Time Series Data'!E8155,'Coincident Peak'!$C$5:$D$16,2))-1)),VLOOKUP(E8155,'Coincident Peak'!$C$5:$N$16,11)*Z8155,Z8155)</f>
        <v>0</v>
      </c>
      <c r="AB8155" s="185">
        <f>IF((AND(E8155=MONTH(VLOOKUP('Time Series Data'!E8155,'Coincident Peak'!$C$5:$D$16,2)),F8155=DAY(VLOOKUP('Time Series Data'!E8155,'Coincident Peak'!$C$5:$D$16,2))+1)),VLOOKUP(E8155,'Coincident Peak'!$C$5:$N$16,12)*AA8155,AA8155)</f>
        <v>0</v>
      </c>
      <c r="AC8155" s="185">
        <f>IF((AND(E8155=MONTH(VLOOKUP('Time Series Data'!E8155,'Coincident Peak'!$C$5:$D$16,2)),F8155=DAY(VLOOKUP('Time Series Data'!E8155,'Coincident Peak'!$C$5:$D$16,2)))),0,O8155)</f>
        <v>91.369</v>
      </c>
      <c r="AD8155" s="185">
        <f>IF((AND(E8155=MONTH(VLOOKUP('Time Series Data'!E8155,'Coincident Peak'!$C$5:$D$16,2)),F8155=DAY(VLOOKUP('Time Series Data'!E8155,'Coincident Peak'!$C$5:$D$16,2))-1)),VLOOKUP(E8155,'Coincident Peak'!$C$5:$N$16,11)*AC8155,AC8155)</f>
        <v>91.369</v>
      </c>
      <c r="AE8155" s="185">
        <f>IF((AND(E8155=MONTH(VLOOKUP('Time Series Data'!E8155,'Coincident Peak'!$C$5:$D$16,2)),F8155=DAY(VLOOKUP('Time Series Data'!E8155,'Coincident Peak'!$C$5:$D$16,2))+1)),VLOOKUP(E8155,'Coincident Peak'!$C$5:$N$16,12)*AD8155,AD8155)</f>
        <v>91.369</v>
      </c>
      <c r="AF8155" s="102">
        <f t="shared" si="1733"/>
        <v>13148.630999999999</v>
      </c>
      <c r="AG8155" s="185">
        <f>IF((AND(E8155=MONTH(VLOOKUP('Time Series Data'!E8155,'Coincident Peak'!$C$5:$D$16,2)),F8155=DAY(VLOOKUP('Time Series Data'!E8155,'Coincident Peak'!$C$5:$D$16,2)))),U8155,O8155)</f>
        <v>91.369</v>
      </c>
      <c r="AH8155" s="102">
        <f t="shared" si="1735"/>
        <v>13148.630999999999</v>
      </c>
      <c r="AL8155" s="102"/>
    </row>
    <row r="8156" spans="1:38" x14ac:dyDescent="0.2">
      <c r="A8156" s="77"/>
      <c r="B8156" s="77">
        <f t="shared" si="1727"/>
        <v>43805.541666666664</v>
      </c>
      <c r="C8156" s="112">
        <f t="shared" si="1728"/>
        <v>43805</v>
      </c>
      <c r="D8156" s="106">
        <f t="shared" si="1734"/>
        <v>12345</v>
      </c>
      <c r="E8156" s="469">
        <v>12</v>
      </c>
      <c r="F8156" s="469">
        <v>6</v>
      </c>
      <c r="G8156" s="110">
        <v>13</v>
      </c>
      <c r="H8156" s="110">
        <f t="shared" si="1729"/>
        <v>5</v>
      </c>
      <c r="I8156" s="110" cm="1">
        <f t="array" ref="I8156">INDEX(Values!$V$6:$AG$29,'Time Series Data'!G8156+1,'Time Series Data'!E8156)</f>
        <v>1</v>
      </c>
      <c r="J8156" s="113">
        <v>8149.5</v>
      </c>
      <c r="K8156" s="108">
        <v>12345</v>
      </c>
      <c r="L8156" s="108">
        <v>0</v>
      </c>
      <c r="M8156">
        <v>0</v>
      </c>
      <c r="N8156">
        <v>0</v>
      </c>
      <c r="O8156">
        <v>141.23400000000001</v>
      </c>
      <c r="P8156">
        <v>95</v>
      </c>
      <c r="T8156" s="185">
        <f t="shared" si="1730"/>
        <v>0</v>
      </c>
      <c r="U8156" s="185">
        <f t="shared" si="1731"/>
        <v>141.23400000000001</v>
      </c>
      <c r="V8156" s="102">
        <f t="shared" si="1732"/>
        <v>12203.766</v>
      </c>
      <c r="W8156">
        <f>IF(V8156+O8156&gt;VLOOKUP(E8156,'Coincident Peak'!$C$22:$I$33,7),0,1)</f>
        <v>1</v>
      </c>
      <c r="X8156" s="421">
        <f>IF((AND(E8156=MONTH(VLOOKUP('Time Series Data'!E8156,'Coincident Peak'!$C$5:$D$16,2)),F8156=DAY(VLOOKUP('Time Series Data'!E8156,'Coincident Peak'!$C$5:$D$16,2)),IF(AND(G8156&lt;=HOUR(VLOOKUP('Time Series Data'!E8156,'Coincident Peak'!$C$5:$E$16,3))+Values!$E$5,G8156&gt;=HOUR(VLOOKUP('Time Series Data'!E8156,'Coincident Peak'!$C$5:$E$16,3))-Values!$E$5),"TRUE","FALSE"))),BatteryPower,0)</f>
        <v>0</v>
      </c>
      <c r="Y8156" s="185">
        <f>IF((AND(E8156=MONTH(VLOOKUP('Time Series Data'!E8156,'Coincident Peak'!$C$5:$D$16,2)),F8156=DAY(VLOOKUP('Time Series Data'!E8156,'Coincident Peak'!$C$5:$D$16,2)))),0,N8156)</f>
        <v>0</v>
      </c>
      <c r="Z8156" s="185">
        <f>IF((AND(E8156=MONTH(VLOOKUP('Time Series Data'!E8156,'Coincident Peak'!$C$5:$D$16,2)),F8156=DAY(VLOOKUP('Time Series Data'!E8156,'Coincident Peak'!$C$5:$D$16,2)),IF(AND(G8156&lt;=HOUR(VLOOKUP('Time Series Data'!E8156,'Coincident Peak'!$C$5:$E$16,3))+Values!$E$5,G8156&gt;=HOUR(VLOOKUP('Time Series Data'!E8156,'Coincident Peak'!$C$5:$E$16,3))-Values!$E$5),"TRUE","FALSE"))),BatteryPower,Y8156)</f>
        <v>0</v>
      </c>
      <c r="AA8156" s="185">
        <f>IF((AND(E8156=MONTH(VLOOKUP('Time Series Data'!E8156,'Coincident Peak'!$C$5:$D$16,2)),F8156=DAY(VLOOKUP('Time Series Data'!E8156,'Coincident Peak'!$C$5:$D$16,2))-1)),VLOOKUP(E8156,'Coincident Peak'!$C$5:$N$16,11)*Z8156,Z8156)</f>
        <v>0</v>
      </c>
      <c r="AB8156" s="185">
        <f>IF((AND(E8156=MONTH(VLOOKUP('Time Series Data'!E8156,'Coincident Peak'!$C$5:$D$16,2)),F8156=DAY(VLOOKUP('Time Series Data'!E8156,'Coincident Peak'!$C$5:$D$16,2))+1)),VLOOKUP(E8156,'Coincident Peak'!$C$5:$N$16,12)*AA8156,AA8156)</f>
        <v>0</v>
      </c>
      <c r="AC8156" s="185">
        <f>IF((AND(E8156=MONTH(VLOOKUP('Time Series Data'!E8156,'Coincident Peak'!$C$5:$D$16,2)),F8156=DAY(VLOOKUP('Time Series Data'!E8156,'Coincident Peak'!$C$5:$D$16,2)))),0,O8156)</f>
        <v>141.23400000000001</v>
      </c>
      <c r="AD8156" s="185">
        <f>IF((AND(E8156=MONTH(VLOOKUP('Time Series Data'!E8156,'Coincident Peak'!$C$5:$D$16,2)),F8156=DAY(VLOOKUP('Time Series Data'!E8156,'Coincident Peak'!$C$5:$D$16,2))-1)),VLOOKUP(E8156,'Coincident Peak'!$C$5:$N$16,11)*AC8156,AC8156)</f>
        <v>141.23400000000001</v>
      </c>
      <c r="AE8156" s="185">
        <f>IF((AND(E8156=MONTH(VLOOKUP('Time Series Data'!E8156,'Coincident Peak'!$C$5:$D$16,2)),F8156=DAY(VLOOKUP('Time Series Data'!E8156,'Coincident Peak'!$C$5:$D$16,2))+1)),VLOOKUP(E8156,'Coincident Peak'!$C$5:$N$16,12)*AD8156,AD8156)</f>
        <v>141.23400000000001</v>
      </c>
      <c r="AF8156" s="102">
        <f t="shared" si="1733"/>
        <v>12203.766</v>
      </c>
      <c r="AG8156" s="185">
        <f>IF((AND(E8156=MONTH(VLOOKUP('Time Series Data'!E8156,'Coincident Peak'!$C$5:$D$16,2)),F8156=DAY(VLOOKUP('Time Series Data'!E8156,'Coincident Peak'!$C$5:$D$16,2)))),U8156,O8156)</f>
        <v>141.23400000000001</v>
      </c>
      <c r="AH8156" s="102">
        <f t="shared" si="1735"/>
        <v>12203.766</v>
      </c>
      <c r="AL8156" s="102"/>
    </row>
    <row r="8157" spans="1:38" x14ac:dyDescent="0.2">
      <c r="A8157" s="77"/>
      <c r="B8157" s="77">
        <f t="shared" si="1727"/>
        <v>43805.583333333336</v>
      </c>
      <c r="C8157" s="112">
        <f t="shared" si="1728"/>
        <v>43805</v>
      </c>
      <c r="D8157" s="106">
        <f t="shared" si="1734"/>
        <v>12067</v>
      </c>
      <c r="E8157" s="469">
        <v>12</v>
      </c>
      <c r="F8157" s="469">
        <v>6</v>
      </c>
      <c r="G8157" s="110">
        <v>14</v>
      </c>
      <c r="H8157" s="110">
        <f t="shared" si="1729"/>
        <v>5</v>
      </c>
      <c r="I8157" s="110" cm="1">
        <f t="array" ref="I8157">INDEX(Values!$V$6:$AG$29,'Time Series Data'!G8157+1,'Time Series Data'!E8157)</f>
        <v>0</v>
      </c>
      <c r="J8157" s="113">
        <v>8150.5</v>
      </c>
      <c r="K8157" s="108">
        <v>12067</v>
      </c>
      <c r="L8157" s="108">
        <v>0</v>
      </c>
      <c r="M8157">
        <v>0</v>
      </c>
      <c r="N8157">
        <v>0</v>
      </c>
      <c r="O8157">
        <v>80.839399999999998</v>
      </c>
      <c r="P8157">
        <v>95</v>
      </c>
      <c r="T8157" s="185">
        <f t="shared" si="1730"/>
        <v>0</v>
      </c>
      <c r="U8157" s="185">
        <f t="shared" si="1731"/>
        <v>80.839399999999998</v>
      </c>
      <c r="V8157" s="102">
        <f t="shared" si="1732"/>
        <v>11986.160599999999</v>
      </c>
      <c r="W8157">
        <f>IF(V8157+O8157&gt;VLOOKUP(E8157,'Coincident Peak'!$C$22:$I$33,7),0,1)</f>
        <v>1</v>
      </c>
      <c r="X8157" s="421">
        <f>IF((AND(E8157=MONTH(VLOOKUP('Time Series Data'!E8157,'Coincident Peak'!$C$5:$D$16,2)),F8157=DAY(VLOOKUP('Time Series Data'!E8157,'Coincident Peak'!$C$5:$D$16,2)),IF(AND(G8157&lt;=HOUR(VLOOKUP('Time Series Data'!E8157,'Coincident Peak'!$C$5:$E$16,3))+Values!$E$5,G8157&gt;=HOUR(VLOOKUP('Time Series Data'!E8157,'Coincident Peak'!$C$5:$E$16,3))-Values!$E$5),"TRUE","FALSE"))),BatteryPower,0)</f>
        <v>0</v>
      </c>
      <c r="Y8157" s="185">
        <f>IF((AND(E8157=MONTH(VLOOKUP('Time Series Data'!E8157,'Coincident Peak'!$C$5:$D$16,2)),F8157=DAY(VLOOKUP('Time Series Data'!E8157,'Coincident Peak'!$C$5:$D$16,2)))),0,N8157)</f>
        <v>0</v>
      </c>
      <c r="Z8157" s="185">
        <f>IF((AND(E8157=MONTH(VLOOKUP('Time Series Data'!E8157,'Coincident Peak'!$C$5:$D$16,2)),F8157=DAY(VLOOKUP('Time Series Data'!E8157,'Coincident Peak'!$C$5:$D$16,2)),IF(AND(G8157&lt;=HOUR(VLOOKUP('Time Series Data'!E8157,'Coincident Peak'!$C$5:$E$16,3))+Values!$E$5,G8157&gt;=HOUR(VLOOKUP('Time Series Data'!E8157,'Coincident Peak'!$C$5:$E$16,3))-Values!$E$5),"TRUE","FALSE"))),BatteryPower,Y8157)</f>
        <v>0</v>
      </c>
      <c r="AA8157" s="185">
        <f>IF((AND(E8157=MONTH(VLOOKUP('Time Series Data'!E8157,'Coincident Peak'!$C$5:$D$16,2)),F8157=DAY(VLOOKUP('Time Series Data'!E8157,'Coincident Peak'!$C$5:$D$16,2))-1)),VLOOKUP(E8157,'Coincident Peak'!$C$5:$N$16,11)*Z8157,Z8157)</f>
        <v>0</v>
      </c>
      <c r="AB8157" s="185">
        <f>IF((AND(E8157=MONTH(VLOOKUP('Time Series Data'!E8157,'Coincident Peak'!$C$5:$D$16,2)),F8157=DAY(VLOOKUP('Time Series Data'!E8157,'Coincident Peak'!$C$5:$D$16,2))+1)),VLOOKUP(E8157,'Coincident Peak'!$C$5:$N$16,12)*AA8157,AA8157)</f>
        <v>0</v>
      </c>
      <c r="AC8157" s="185">
        <f>IF((AND(E8157=MONTH(VLOOKUP('Time Series Data'!E8157,'Coincident Peak'!$C$5:$D$16,2)),F8157=DAY(VLOOKUP('Time Series Data'!E8157,'Coincident Peak'!$C$5:$D$16,2)))),0,O8157)</f>
        <v>80.839399999999998</v>
      </c>
      <c r="AD8157" s="185">
        <f>IF((AND(E8157=MONTH(VLOOKUP('Time Series Data'!E8157,'Coincident Peak'!$C$5:$D$16,2)),F8157=DAY(VLOOKUP('Time Series Data'!E8157,'Coincident Peak'!$C$5:$D$16,2))-1)),VLOOKUP(E8157,'Coincident Peak'!$C$5:$N$16,11)*AC8157,AC8157)</f>
        <v>80.839399999999998</v>
      </c>
      <c r="AE8157" s="185">
        <f>IF((AND(E8157=MONTH(VLOOKUP('Time Series Data'!E8157,'Coincident Peak'!$C$5:$D$16,2)),F8157=DAY(VLOOKUP('Time Series Data'!E8157,'Coincident Peak'!$C$5:$D$16,2))+1)),VLOOKUP(E8157,'Coincident Peak'!$C$5:$N$16,12)*AD8157,AD8157)</f>
        <v>80.839399999999998</v>
      </c>
      <c r="AF8157" s="102">
        <f t="shared" si="1733"/>
        <v>11986.160599999999</v>
      </c>
      <c r="AG8157" s="185">
        <f>IF((AND(E8157=MONTH(VLOOKUP('Time Series Data'!E8157,'Coincident Peak'!$C$5:$D$16,2)),F8157=DAY(VLOOKUP('Time Series Data'!E8157,'Coincident Peak'!$C$5:$D$16,2)))),U8157,O8157)</f>
        <v>80.839399999999998</v>
      </c>
      <c r="AH8157" s="102">
        <f t="shared" si="1735"/>
        <v>11986.160599999999</v>
      </c>
      <c r="AL8157" s="102"/>
    </row>
    <row r="8158" spans="1:38" x14ac:dyDescent="0.2">
      <c r="A8158" s="77"/>
      <c r="B8158" s="77">
        <f t="shared" si="1727"/>
        <v>43805.625</v>
      </c>
      <c r="C8158" s="112">
        <f t="shared" si="1728"/>
        <v>43805</v>
      </c>
      <c r="D8158" s="106">
        <f t="shared" si="1734"/>
        <v>12181</v>
      </c>
      <c r="E8158" s="469">
        <v>12</v>
      </c>
      <c r="F8158" s="469">
        <v>6</v>
      </c>
      <c r="G8158" s="110">
        <v>15</v>
      </c>
      <c r="H8158" s="110">
        <f t="shared" si="1729"/>
        <v>5</v>
      </c>
      <c r="I8158" s="110" cm="1">
        <f t="array" ref="I8158">INDEX(Values!$V$6:$AG$29,'Time Series Data'!G8158+1,'Time Series Data'!E8158)</f>
        <v>0</v>
      </c>
      <c r="J8158" s="113">
        <v>8151.5</v>
      </c>
      <c r="K8158" s="108">
        <v>12181</v>
      </c>
      <c r="L8158" s="108">
        <v>0</v>
      </c>
      <c r="M8158">
        <v>0</v>
      </c>
      <c r="N8158">
        <v>0</v>
      </c>
      <c r="O8158">
        <v>61.358499999999999</v>
      </c>
      <c r="P8158">
        <v>95</v>
      </c>
      <c r="T8158" s="185">
        <f t="shared" si="1730"/>
        <v>0</v>
      </c>
      <c r="U8158" s="185">
        <f t="shared" si="1731"/>
        <v>61.358499999999999</v>
      </c>
      <c r="V8158" s="102">
        <f t="shared" si="1732"/>
        <v>12119.6415</v>
      </c>
      <c r="W8158">
        <f>IF(V8158+O8158&gt;VLOOKUP(E8158,'Coincident Peak'!$C$22:$I$33,7),0,1)</f>
        <v>1</v>
      </c>
      <c r="X8158" s="421">
        <f>IF((AND(E8158=MONTH(VLOOKUP('Time Series Data'!E8158,'Coincident Peak'!$C$5:$D$16,2)),F8158=DAY(VLOOKUP('Time Series Data'!E8158,'Coincident Peak'!$C$5:$D$16,2)),IF(AND(G8158&lt;=HOUR(VLOOKUP('Time Series Data'!E8158,'Coincident Peak'!$C$5:$E$16,3))+Values!$E$5,G8158&gt;=HOUR(VLOOKUP('Time Series Data'!E8158,'Coincident Peak'!$C$5:$E$16,3))-Values!$E$5),"TRUE","FALSE"))),BatteryPower,0)</f>
        <v>0</v>
      </c>
      <c r="Y8158" s="185">
        <f>IF((AND(E8158=MONTH(VLOOKUP('Time Series Data'!E8158,'Coincident Peak'!$C$5:$D$16,2)),F8158=DAY(VLOOKUP('Time Series Data'!E8158,'Coincident Peak'!$C$5:$D$16,2)))),0,N8158)</f>
        <v>0</v>
      </c>
      <c r="Z8158" s="185">
        <f>IF((AND(E8158=MONTH(VLOOKUP('Time Series Data'!E8158,'Coincident Peak'!$C$5:$D$16,2)),F8158=DAY(VLOOKUP('Time Series Data'!E8158,'Coincident Peak'!$C$5:$D$16,2)),IF(AND(G8158&lt;=HOUR(VLOOKUP('Time Series Data'!E8158,'Coincident Peak'!$C$5:$E$16,3))+Values!$E$5,G8158&gt;=HOUR(VLOOKUP('Time Series Data'!E8158,'Coincident Peak'!$C$5:$E$16,3))-Values!$E$5),"TRUE","FALSE"))),BatteryPower,Y8158)</f>
        <v>0</v>
      </c>
      <c r="AA8158" s="185">
        <f>IF((AND(E8158=MONTH(VLOOKUP('Time Series Data'!E8158,'Coincident Peak'!$C$5:$D$16,2)),F8158=DAY(VLOOKUP('Time Series Data'!E8158,'Coincident Peak'!$C$5:$D$16,2))-1)),VLOOKUP(E8158,'Coincident Peak'!$C$5:$N$16,11)*Z8158,Z8158)</f>
        <v>0</v>
      </c>
      <c r="AB8158" s="185">
        <f>IF((AND(E8158=MONTH(VLOOKUP('Time Series Data'!E8158,'Coincident Peak'!$C$5:$D$16,2)),F8158=DAY(VLOOKUP('Time Series Data'!E8158,'Coincident Peak'!$C$5:$D$16,2))+1)),VLOOKUP(E8158,'Coincident Peak'!$C$5:$N$16,12)*AA8158,AA8158)</f>
        <v>0</v>
      </c>
      <c r="AC8158" s="185">
        <f>IF((AND(E8158=MONTH(VLOOKUP('Time Series Data'!E8158,'Coincident Peak'!$C$5:$D$16,2)),F8158=DAY(VLOOKUP('Time Series Data'!E8158,'Coincident Peak'!$C$5:$D$16,2)))),0,O8158)</f>
        <v>61.358499999999999</v>
      </c>
      <c r="AD8158" s="185">
        <f>IF((AND(E8158=MONTH(VLOOKUP('Time Series Data'!E8158,'Coincident Peak'!$C$5:$D$16,2)),F8158=DAY(VLOOKUP('Time Series Data'!E8158,'Coincident Peak'!$C$5:$D$16,2))-1)),VLOOKUP(E8158,'Coincident Peak'!$C$5:$N$16,11)*AC8158,AC8158)</f>
        <v>61.358499999999999</v>
      </c>
      <c r="AE8158" s="185">
        <f>IF((AND(E8158=MONTH(VLOOKUP('Time Series Data'!E8158,'Coincident Peak'!$C$5:$D$16,2)),F8158=DAY(VLOOKUP('Time Series Data'!E8158,'Coincident Peak'!$C$5:$D$16,2))+1)),VLOOKUP(E8158,'Coincident Peak'!$C$5:$N$16,12)*AD8158,AD8158)</f>
        <v>61.358499999999999</v>
      </c>
      <c r="AF8158" s="102">
        <f t="shared" si="1733"/>
        <v>12119.6415</v>
      </c>
      <c r="AG8158" s="185">
        <f>IF((AND(E8158=MONTH(VLOOKUP('Time Series Data'!E8158,'Coincident Peak'!$C$5:$D$16,2)),F8158=DAY(VLOOKUP('Time Series Data'!E8158,'Coincident Peak'!$C$5:$D$16,2)))),U8158,O8158)</f>
        <v>61.358499999999999</v>
      </c>
      <c r="AH8158" s="102">
        <f t="shared" si="1735"/>
        <v>12119.6415</v>
      </c>
      <c r="AL8158" s="102"/>
    </row>
    <row r="8159" spans="1:38" x14ac:dyDescent="0.2">
      <c r="A8159" s="77"/>
      <c r="B8159" s="77">
        <f t="shared" si="1727"/>
        <v>43805.666666666664</v>
      </c>
      <c r="C8159" s="112">
        <f t="shared" si="1728"/>
        <v>43805</v>
      </c>
      <c r="D8159" s="106">
        <f t="shared" si="1734"/>
        <v>12976</v>
      </c>
      <c r="E8159" s="469">
        <v>12</v>
      </c>
      <c r="F8159" s="469">
        <v>6</v>
      </c>
      <c r="G8159" s="110">
        <v>16</v>
      </c>
      <c r="H8159" s="110">
        <f t="shared" si="1729"/>
        <v>5</v>
      </c>
      <c r="I8159" s="110" cm="1">
        <f t="array" ref="I8159">INDEX(Values!$V$6:$AG$29,'Time Series Data'!G8159+1,'Time Series Data'!E8159)</f>
        <v>0</v>
      </c>
      <c r="J8159" s="113">
        <v>8152.5</v>
      </c>
      <c r="K8159" s="108">
        <v>12976</v>
      </c>
      <c r="L8159" s="108">
        <v>0</v>
      </c>
      <c r="M8159">
        <v>0</v>
      </c>
      <c r="N8159">
        <v>0</v>
      </c>
      <c r="O8159">
        <v>9.4088799999999999</v>
      </c>
      <c r="P8159">
        <v>95</v>
      </c>
      <c r="T8159" s="185">
        <f t="shared" si="1730"/>
        <v>0</v>
      </c>
      <c r="U8159" s="185">
        <f t="shared" si="1731"/>
        <v>9.4088799999999999</v>
      </c>
      <c r="V8159" s="102">
        <f t="shared" si="1732"/>
        <v>12966.591119999999</v>
      </c>
      <c r="W8159">
        <f>IF(V8159+O8159&gt;VLOOKUP(E8159,'Coincident Peak'!$C$22:$I$33,7),0,1)</f>
        <v>1</v>
      </c>
      <c r="X8159" s="421">
        <f>IF((AND(E8159=MONTH(VLOOKUP('Time Series Data'!E8159,'Coincident Peak'!$C$5:$D$16,2)),F8159=DAY(VLOOKUP('Time Series Data'!E8159,'Coincident Peak'!$C$5:$D$16,2)),IF(AND(G8159&lt;=HOUR(VLOOKUP('Time Series Data'!E8159,'Coincident Peak'!$C$5:$E$16,3))+Values!$E$5,G8159&gt;=HOUR(VLOOKUP('Time Series Data'!E8159,'Coincident Peak'!$C$5:$E$16,3))-Values!$E$5),"TRUE","FALSE"))),BatteryPower,0)</f>
        <v>0</v>
      </c>
      <c r="Y8159" s="185">
        <f>IF((AND(E8159=MONTH(VLOOKUP('Time Series Data'!E8159,'Coincident Peak'!$C$5:$D$16,2)),F8159=DAY(VLOOKUP('Time Series Data'!E8159,'Coincident Peak'!$C$5:$D$16,2)))),0,N8159)</f>
        <v>0</v>
      </c>
      <c r="Z8159" s="185">
        <f>IF((AND(E8159=MONTH(VLOOKUP('Time Series Data'!E8159,'Coincident Peak'!$C$5:$D$16,2)),F8159=DAY(VLOOKUP('Time Series Data'!E8159,'Coincident Peak'!$C$5:$D$16,2)),IF(AND(G8159&lt;=HOUR(VLOOKUP('Time Series Data'!E8159,'Coincident Peak'!$C$5:$E$16,3))+Values!$E$5,G8159&gt;=HOUR(VLOOKUP('Time Series Data'!E8159,'Coincident Peak'!$C$5:$E$16,3))-Values!$E$5),"TRUE","FALSE"))),BatteryPower,Y8159)</f>
        <v>0</v>
      </c>
      <c r="AA8159" s="185">
        <f>IF((AND(E8159=MONTH(VLOOKUP('Time Series Data'!E8159,'Coincident Peak'!$C$5:$D$16,2)),F8159=DAY(VLOOKUP('Time Series Data'!E8159,'Coincident Peak'!$C$5:$D$16,2))-1)),VLOOKUP(E8159,'Coincident Peak'!$C$5:$N$16,11)*Z8159,Z8159)</f>
        <v>0</v>
      </c>
      <c r="AB8159" s="185">
        <f>IF((AND(E8159=MONTH(VLOOKUP('Time Series Data'!E8159,'Coincident Peak'!$C$5:$D$16,2)),F8159=DAY(VLOOKUP('Time Series Data'!E8159,'Coincident Peak'!$C$5:$D$16,2))+1)),VLOOKUP(E8159,'Coincident Peak'!$C$5:$N$16,12)*AA8159,AA8159)</f>
        <v>0</v>
      </c>
      <c r="AC8159" s="185">
        <f>IF((AND(E8159=MONTH(VLOOKUP('Time Series Data'!E8159,'Coincident Peak'!$C$5:$D$16,2)),F8159=DAY(VLOOKUP('Time Series Data'!E8159,'Coincident Peak'!$C$5:$D$16,2)))),0,O8159)</f>
        <v>9.4088799999999999</v>
      </c>
      <c r="AD8159" s="185">
        <f>IF((AND(E8159=MONTH(VLOOKUP('Time Series Data'!E8159,'Coincident Peak'!$C$5:$D$16,2)),F8159=DAY(VLOOKUP('Time Series Data'!E8159,'Coincident Peak'!$C$5:$D$16,2))-1)),VLOOKUP(E8159,'Coincident Peak'!$C$5:$N$16,11)*AC8159,AC8159)</f>
        <v>9.4088799999999999</v>
      </c>
      <c r="AE8159" s="185">
        <f>IF((AND(E8159=MONTH(VLOOKUP('Time Series Data'!E8159,'Coincident Peak'!$C$5:$D$16,2)),F8159=DAY(VLOOKUP('Time Series Data'!E8159,'Coincident Peak'!$C$5:$D$16,2))+1)),VLOOKUP(E8159,'Coincident Peak'!$C$5:$N$16,12)*AD8159,AD8159)</f>
        <v>9.4088799999999999</v>
      </c>
      <c r="AF8159" s="102">
        <f t="shared" si="1733"/>
        <v>12966.591119999999</v>
      </c>
      <c r="AG8159" s="185">
        <f>IF((AND(E8159=MONTH(VLOOKUP('Time Series Data'!E8159,'Coincident Peak'!$C$5:$D$16,2)),F8159=DAY(VLOOKUP('Time Series Data'!E8159,'Coincident Peak'!$C$5:$D$16,2)))),U8159,O8159)</f>
        <v>9.4088799999999999</v>
      </c>
      <c r="AH8159" s="102">
        <f t="shared" si="1735"/>
        <v>12966.591119999999</v>
      </c>
      <c r="AL8159" s="102"/>
    </row>
    <row r="8160" spans="1:38" x14ac:dyDescent="0.2">
      <c r="A8160" s="77"/>
      <c r="B8160" s="77">
        <f t="shared" si="1727"/>
        <v>43805.708333333336</v>
      </c>
      <c r="C8160" s="112">
        <f t="shared" si="1728"/>
        <v>43805</v>
      </c>
      <c r="D8160" s="106">
        <f t="shared" si="1734"/>
        <v>14200</v>
      </c>
      <c r="E8160" s="469">
        <v>12</v>
      </c>
      <c r="F8160" s="469">
        <v>6</v>
      </c>
      <c r="G8160" s="110">
        <v>17</v>
      </c>
      <c r="H8160" s="110">
        <f t="shared" si="1729"/>
        <v>5</v>
      </c>
      <c r="I8160" s="110" cm="1">
        <f t="array" ref="I8160">INDEX(Values!$V$6:$AG$29,'Time Series Data'!G8160+1,'Time Series Data'!E8160)</f>
        <v>0</v>
      </c>
      <c r="J8160" s="113">
        <v>8153.5</v>
      </c>
      <c r="K8160" s="108">
        <v>14200</v>
      </c>
      <c r="L8160" s="108">
        <v>0</v>
      </c>
      <c r="M8160">
        <v>0</v>
      </c>
      <c r="N8160">
        <v>0</v>
      </c>
      <c r="O8160">
        <v>0</v>
      </c>
      <c r="P8160">
        <v>95</v>
      </c>
      <c r="T8160" s="185">
        <f t="shared" si="1730"/>
        <v>0</v>
      </c>
      <c r="U8160" s="185">
        <f t="shared" si="1731"/>
        <v>0</v>
      </c>
      <c r="V8160" s="102">
        <f t="shared" si="1732"/>
        <v>14200</v>
      </c>
      <c r="W8160">
        <f>IF(V8160+O8160&gt;VLOOKUP(E8160,'Coincident Peak'!$C$22:$I$33,7),0,1)</f>
        <v>1</v>
      </c>
      <c r="X8160" s="421">
        <f>IF((AND(E8160=MONTH(VLOOKUP('Time Series Data'!E8160,'Coincident Peak'!$C$5:$D$16,2)),F8160=DAY(VLOOKUP('Time Series Data'!E8160,'Coincident Peak'!$C$5:$D$16,2)),IF(AND(G8160&lt;=HOUR(VLOOKUP('Time Series Data'!E8160,'Coincident Peak'!$C$5:$E$16,3))+Values!$E$5,G8160&gt;=HOUR(VLOOKUP('Time Series Data'!E8160,'Coincident Peak'!$C$5:$E$16,3))-Values!$E$5),"TRUE","FALSE"))),BatteryPower,0)</f>
        <v>0</v>
      </c>
      <c r="Y8160" s="185">
        <f>IF((AND(E8160=MONTH(VLOOKUP('Time Series Data'!E8160,'Coincident Peak'!$C$5:$D$16,2)),F8160=DAY(VLOOKUP('Time Series Data'!E8160,'Coincident Peak'!$C$5:$D$16,2)))),0,N8160)</f>
        <v>0</v>
      </c>
      <c r="Z8160" s="185">
        <f>IF((AND(E8160=MONTH(VLOOKUP('Time Series Data'!E8160,'Coincident Peak'!$C$5:$D$16,2)),F8160=DAY(VLOOKUP('Time Series Data'!E8160,'Coincident Peak'!$C$5:$D$16,2)),IF(AND(G8160&lt;=HOUR(VLOOKUP('Time Series Data'!E8160,'Coincident Peak'!$C$5:$E$16,3))+Values!$E$5,G8160&gt;=HOUR(VLOOKUP('Time Series Data'!E8160,'Coincident Peak'!$C$5:$E$16,3))-Values!$E$5),"TRUE","FALSE"))),BatteryPower,Y8160)</f>
        <v>0</v>
      </c>
      <c r="AA8160" s="185">
        <f>IF((AND(E8160=MONTH(VLOOKUP('Time Series Data'!E8160,'Coincident Peak'!$C$5:$D$16,2)),F8160=DAY(VLOOKUP('Time Series Data'!E8160,'Coincident Peak'!$C$5:$D$16,2))-1)),VLOOKUP(E8160,'Coincident Peak'!$C$5:$N$16,11)*Z8160,Z8160)</f>
        <v>0</v>
      </c>
      <c r="AB8160" s="185">
        <f>IF((AND(E8160=MONTH(VLOOKUP('Time Series Data'!E8160,'Coincident Peak'!$C$5:$D$16,2)),F8160=DAY(VLOOKUP('Time Series Data'!E8160,'Coincident Peak'!$C$5:$D$16,2))+1)),VLOOKUP(E8160,'Coincident Peak'!$C$5:$N$16,12)*AA8160,AA8160)</f>
        <v>0</v>
      </c>
      <c r="AC8160" s="185">
        <f>IF((AND(E8160=MONTH(VLOOKUP('Time Series Data'!E8160,'Coincident Peak'!$C$5:$D$16,2)),F8160=DAY(VLOOKUP('Time Series Data'!E8160,'Coincident Peak'!$C$5:$D$16,2)))),0,O8160)</f>
        <v>0</v>
      </c>
      <c r="AD8160" s="185">
        <f>IF((AND(E8160=MONTH(VLOOKUP('Time Series Data'!E8160,'Coincident Peak'!$C$5:$D$16,2)),F8160=DAY(VLOOKUP('Time Series Data'!E8160,'Coincident Peak'!$C$5:$D$16,2))-1)),VLOOKUP(E8160,'Coincident Peak'!$C$5:$N$16,11)*AC8160,AC8160)</f>
        <v>0</v>
      </c>
      <c r="AE8160" s="185">
        <f>IF((AND(E8160=MONTH(VLOOKUP('Time Series Data'!E8160,'Coincident Peak'!$C$5:$D$16,2)),F8160=DAY(VLOOKUP('Time Series Data'!E8160,'Coincident Peak'!$C$5:$D$16,2))+1)),VLOOKUP(E8160,'Coincident Peak'!$C$5:$N$16,12)*AD8160,AD8160)</f>
        <v>0</v>
      </c>
      <c r="AF8160" s="102">
        <f t="shared" si="1733"/>
        <v>14200</v>
      </c>
      <c r="AG8160" s="185">
        <f>IF((AND(E8160=MONTH(VLOOKUP('Time Series Data'!E8160,'Coincident Peak'!$C$5:$D$16,2)),F8160=DAY(VLOOKUP('Time Series Data'!E8160,'Coincident Peak'!$C$5:$D$16,2)))),U8160,O8160)</f>
        <v>0</v>
      </c>
      <c r="AH8160" s="102">
        <f t="shared" si="1735"/>
        <v>14200</v>
      </c>
      <c r="AL8160" s="102"/>
    </row>
    <row r="8161" spans="1:38" x14ac:dyDescent="0.2">
      <c r="A8161" s="77"/>
      <c r="B8161" s="77">
        <f t="shared" si="1727"/>
        <v>43805.75</v>
      </c>
      <c r="C8161" s="112">
        <f t="shared" si="1728"/>
        <v>43805</v>
      </c>
      <c r="D8161" s="106">
        <f t="shared" si="1734"/>
        <v>14350</v>
      </c>
      <c r="E8161" s="469">
        <v>12</v>
      </c>
      <c r="F8161" s="469">
        <v>6</v>
      </c>
      <c r="G8161" s="110">
        <v>18</v>
      </c>
      <c r="H8161" s="110">
        <f t="shared" si="1729"/>
        <v>5</v>
      </c>
      <c r="I8161" s="110" cm="1">
        <f t="array" ref="I8161">INDEX(Values!$V$6:$AG$29,'Time Series Data'!G8161+1,'Time Series Data'!E8161)</f>
        <v>1</v>
      </c>
      <c r="J8161" s="113">
        <v>8154.5</v>
      </c>
      <c r="K8161" s="108">
        <v>14350</v>
      </c>
      <c r="L8161" s="108">
        <v>0</v>
      </c>
      <c r="M8161">
        <v>0</v>
      </c>
      <c r="N8161">
        <v>0</v>
      </c>
      <c r="O8161">
        <v>0</v>
      </c>
      <c r="P8161">
        <v>95</v>
      </c>
      <c r="T8161" s="185">
        <f t="shared" si="1730"/>
        <v>0</v>
      </c>
      <c r="U8161" s="185">
        <f t="shared" si="1731"/>
        <v>0</v>
      </c>
      <c r="V8161" s="102">
        <f t="shared" si="1732"/>
        <v>14350</v>
      </c>
      <c r="W8161">
        <f>IF(V8161+O8161&gt;VLOOKUP(E8161,'Coincident Peak'!$C$22:$I$33,7),0,1)</f>
        <v>1</v>
      </c>
      <c r="X8161" s="421">
        <f>IF((AND(E8161=MONTH(VLOOKUP('Time Series Data'!E8161,'Coincident Peak'!$C$5:$D$16,2)),F8161=DAY(VLOOKUP('Time Series Data'!E8161,'Coincident Peak'!$C$5:$D$16,2)),IF(AND(G8161&lt;=HOUR(VLOOKUP('Time Series Data'!E8161,'Coincident Peak'!$C$5:$E$16,3))+Values!$E$5,G8161&gt;=HOUR(VLOOKUP('Time Series Data'!E8161,'Coincident Peak'!$C$5:$E$16,3))-Values!$E$5),"TRUE","FALSE"))),BatteryPower,0)</f>
        <v>0</v>
      </c>
      <c r="Y8161" s="185">
        <f>IF((AND(E8161=MONTH(VLOOKUP('Time Series Data'!E8161,'Coincident Peak'!$C$5:$D$16,2)),F8161=DAY(VLOOKUP('Time Series Data'!E8161,'Coincident Peak'!$C$5:$D$16,2)))),0,N8161)</f>
        <v>0</v>
      </c>
      <c r="Z8161" s="185">
        <f>IF((AND(E8161=MONTH(VLOOKUP('Time Series Data'!E8161,'Coincident Peak'!$C$5:$D$16,2)),F8161=DAY(VLOOKUP('Time Series Data'!E8161,'Coincident Peak'!$C$5:$D$16,2)),IF(AND(G8161&lt;=HOUR(VLOOKUP('Time Series Data'!E8161,'Coincident Peak'!$C$5:$E$16,3))+Values!$E$5,G8161&gt;=HOUR(VLOOKUP('Time Series Data'!E8161,'Coincident Peak'!$C$5:$E$16,3))-Values!$E$5),"TRUE","FALSE"))),BatteryPower,Y8161)</f>
        <v>0</v>
      </c>
      <c r="AA8161" s="185">
        <f>IF((AND(E8161=MONTH(VLOOKUP('Time Series Data'!E8161,'Coincident Peak'!$C$5:$D$16,2)),F8161=DAY(VLOOKUP('Time Series Data'!E8161,'Coincident Peak'!$C$5:$D$16,2))-1)),VLOOKUP(E8161,'Coincident Peak'!$C$5:$N$16,11)*Z8161,Z8161)</f>
        <v>0</v>
      </c>
      <c r="AB8161" s="185">
        <f>IF((AND(E8161=MONTH(VLOOKUP('Time Series Data'!E8161,'Coincident Peak'!$C$5:$D$16,2)),F8161=DAY(VLOOKUP('Time Series Data'!E8161,'Coincident Peak'!$C$5:$D$16,2))+1)),VLOOKUP(E8161,'Coincident Peak'!$C$5:$N$16,12)*AA8161,AA8161)</f>
        <v>0</v>
      </c>
      <c r="AC8161" s="185">
        <f>IF((AND(E8161=MONTH(VLOOKUP('Time Series Data'!E8161,'Coincident Peak'!$C$5:$D$16,2)),F8161=DAY(VLOOKUP('Time Series Data'!E8161,'Coincident Peak'!$C$5:$D$16,2)))),0,O8161)</f>
        <v>0</v>
      </c>
      <c r="AD8161" s="185">
        <f>IF((AND(E8161=MONTH(VLOOKUP('Time Series Data'!E8161,'Coincident Peak'!$C$5:$D$16,2)),F8161=DAY(VLOOKUP('Time Series Data'!E8161,'Coincident Peak'!$C$5:$D$16,2))-1)),VLOOKUP(E8161,'Coincident Peak'!$C$5:$N$16,11)*AC8161,AC8161)</f>
        <v>0</v>
      </c>
      <c r="AE8161" s="185">
        <f>IF((AND(E8161=MONTH(VLOOKUP('Time Series Data'!E8161,'Coincident Peak'!$C$5:$D$16,2)),F8161=DAY(VLOOKUP('Time Series Data'!E8161,'Coincident Peak'!$C$5:$D$16,2))+1)),VLOOKUP(E8161,'Coincident Peak'!$C$5:$N$16,12)*AD8161,AD8161)</f>
        <v>0</v>
      </c>
      <c r="AF8161" s="102">
        <f t="shared" si="1733"/>
        <v>14350</v>
      </c>
      <c r="AG8161" s="185">
        <f>IF((AND(E8161=MONTH(VLOOKUP('Time Series Data'!E8161,'Coincident Peak'!$C$5:$D$16,2)),F8161=DAY(VLOOKUP('Time Series Data'!E8161,'Coincident Peak'!$C$5:$D$16,2)))),U8161,O8161)</f>
        <v>0</v>
      </c>
      <c r="AH8161" s="102">
        <f t="shared" si="1735"/>
        <v>14350</v>
      </c>
      <c r="AL8161" s="102"/>
    </row>
    <row r="8162" spans="1:38" x14ac:dyDescent="0.2">
      <c r="A8162" s="77"/>
      <c r="B8162" s="77">
        <f t="shared" si="1727"/>
        <v>43805.791666666664</v>
      </c>
      <c r="C8162" s="112">
        <f t="shared" si="1728"/>
        <v>43805</v>
      </c>
      <c r="D8162" s="106">
        <f t="shared" si="1734"/>
        <v>14263</v>
      </c>
      <c r="E8162" s="469">
        <v>12</v>
      </c>
      <c r="F8162" s="469">
        <v>6</v>
      </c>
      <c r="G8162" s="110">
        <v>19</v>
      </c>
      <c r="H8162" s="110">
        <f t="shared" si="1729"/>
        <v>5</v>
      </c>
      <c r="I8162" s="110" cm="1">
        <f t="array" ref="I8162">INDEX(Values!$V$6:$AG$29,'Time Series Data'!G8162+1,'Time Series Data'!E8162)</f>
        <v>1</v>
      </c>
      <c r="J8162" s="113">
        <v>8155.5</v>
      </c>
      <c r="K8162" s="108">
        <v>14263</v>
      </c>
      <c r="L8162" s="108">
        <v>0</v>
      </c>
      <c r="M8162">
        <v>0</v>
      </c>
      <c r="N8162">
        <v>0</v>
      </c>
      <c r="O8162">
        <v>0</v>
      </c>
      <c r="P8162">
        <v>95</v>
      </c>
      <c r="T8162" s="185">
        <f t="shared" si="1730"/>
        <v>0</v>
      </c>
      <c r="U8162" s="185">
        <f t="shared" si="1731"/>
        <v>0</v>
      </c>
      <c r="V8162" s="102">
        <f t="shared" si="1732"/>
        <v>14263</v>
      </c>
      <c r="W8162">
        <f>IF(V8162+O8162&gt;VLOOKUP(E8162,'Coincident Peak'!$C$22:$I$33,7),0,1)</f>
        <v>1</v>
      </c>
      <c r="X8162" s="421">
        <f>IF((AND(E8162=MONTH(VLOOKUP('Time Series Data'!E8162,'Coincident Peak'!$C$5:$D$16,2)),F8162=DAY(VLOOKUP('Time Series Data'!E8162,'Coincident Peak'!$C$5:$D$16,2)),IF(AND(G8162&lt;=HOUR(VLOOKUP('Time Series Data'!E8162,'Coincident Peak'!$C$5:$E$16,3))+Values!$E$5,G8162&gt;=HOUR(VLOOKUP('Time Series Data'!E8162,'Coincident Peak'!$C$5:$E$16,3))-Values!$E$5),"TRUE","FALSE"))),BatteryPower,0)</f>
        <v>0</v>
      </c>
      <c r="Y8162" s="185">
        <f>IF((AND(E8162=MONTH(VLOOKUP('Time Series Data'!E8162,'Coincident Peak'!$C$5:$D$16,2)),F8162=DAY(VLOOKUP('Time Series Data'!E8162,'Coincident Peak'!$C$5:$D$16,2)))),0,N8162)</f>
        <v>0</v>
      </c>
      <c r="Z8162" s="185">
        <f>IF((AND(E8162=MONTH(VLOOKUP('Time Series Data'!E8162,'Coincident Peak'!$C$5:$D$16,2)),F8162=DAY(VLOOKUP('Time Series Data'!E8162,'Coincident Peak'!$C$5:$D$16,2)),IF(AND(G8162&lt;=HOUR(VLOOKUP('Time Series Data'!E8162,'Coincident Peak'!$C$5:$E$16,3))+Values!$E$5,G8162&gt;=HOUR(VLOOKUP('Time Series Data'!E8162,'Coincident Peak'!$C$5:$E$16,3))-Values!$E$5),"TRUE","FALSE"))),BatteryPower,Y8162)</f>
        <v>0</v>
      </c>
      <c r="AA8162" s="185">
        <f>IF((AND(E8162=MONTH(VLOOKUP('Time Series Data'!E8162,'Coincident Peak'!$C$5:$D$16,2)),F8162=DAY(VLOOKUP('Time Series Data'!E8162,'Coincident Peak'!$C$5:$D$16,2))-1)),VLOOKUP(E8162,'Coincident Peak'!$C$5:$N$16,11)*Z8162,Z8162)</f>
        <v>0</v>
      </c>
      <c r="AB8162" s="185">
        <f>IF((AND(E8162=MONTH(VLOOKUP('Time Series Data'!E8162,'Coincident Peak'!$C$5:$D$16,2)),F8162=DAY(VLOOKUP('Time Series Data'!E8162,'Coincident Peak'!$C$5:$D$16,2))+1)),VLOOKUP(E8162,'Coincident Peak'!$C$5:$N$16,12)*AA8162,AA8162)</f>
        <v>0</v>
      </c>
      <c r="AC8162" s="185">
        <f>IF((AND(E8162=MONTH(VLOOKUP('Time Series Data'!E8162,'Coincident Peak'!$C$5:$D$16,2)),F8162=DAY(VLOOKUP('Time Series Data'!E8162,'Coincident Peak'!$C$5:$D$16,2)))),0,O8162)</f>
        <v>0</v>
      </c>
      <c r="AD8162" s="185">
        <f>IF((AND(E8162=MONTH(VLOOKUP('Time Series Data'!E8162,'Coincident Peak'!$C$5:$D$16,2)),F8162=DAY(VLOOKUP('Time Series Data'!E8162,'Coincident Peak'!$C$5:$D$16,2))-1)),VLOOKUP(E8162,'Coincident Peak'!$C$5:$N$16,11)*AC8162,AC8162)</f>
        <v>0</v>
      </c>
      <c r="AE8162" s="185">
        <f>IF((AND(E8162=MONTH(VLOOKUP('Time Series Data'!E8162,'Coincident Peak'!$C$5:$D$16,2)),F8162=DAY(VLOOKUP('Time Series Data'!E8162,'Coincident Peak'!$C$5:$D$16,2))+1)),VLOOKUP(E8162,'Coincident Peak'!$C$5:$N$16,12)*AD8162,AD8162)</f>
        <v>0</v>
      </c>
      <c r="AF8162" s="102">
        <f t="shared" si="1733"/>
        <v>14263</v>
      </c>
      <c r="AG8162" s="185">
        <f>IF((AND(E8162=MONTH(VLOOKUP('Time Series Data'!E8162,'Coincident Peak'!$C$5:$D$16,2)),F8162=DAY(VLOOKUP('Time Series Data'!E8162,'Coincident Peak'!$C$5:$D$16,2)))),U8162,O8162)</f>
        <v>0</v>
      </c>
      <c r="AH8162" s="102">
        <f t="shared" si="1735"/>
        <v>14263</v>
      </c>
      <c r="AL8162" s="102"/>
    </row>
    <row r="8163" spans="1:38" x14ac:dyDescent="0.2">
      <c r="A8163" s="77"/>
      <c r="B8163" s="77">
        <f t="shared" si="1727"/>
        <v>43805.833333333336</v>
      </c>
      <c r="C8163" s="112">
        <f t="shared" si="1728"/>
        <v>43805</v>
      </c>
      <c r="D8163" s="106">
        <f t="shared" si="1734"/>
        <v>14147</v>
      </c>
      <c r="E8163" s="469">
        <v>12</v>
      </c>
      <c r="F8163" s="469">
        <v>6</v>
      </c>
      <c r="G8163" s="110">
        <v>20</v>
      </c>
      <c r="H8163" s="110">
        <f t="shared" si="1729"/>
        <v>5</v>
      </c>
      <c r="I8163" s="110" cm="1">
        <f t="array" ref="I8163">INDEX(Values!$V$6:$AG$29,'Time Series Data'!G8163+1,'Time Series Data'!E8163)</f>
        <v>1</v>
      </c>
      <c r="J8163" s="113">
        <v>8156.5</v>
      </c>
      <c r="K8163" s="108">
        <v>14147</v>
      </c>
      <c r="L8163" s="108">
        <v>0</v>
      </c>
      <c r="M8163">
        <v>0</v>
      </c>
      <c r="N8163">
        <v>0</v>
      </c>
      <c r="O8163">
        <v>0</v>
      </c>
      <c r="P8163">
        <v>95</v>
      </c>
      <c r="T8163" s="185">
        <f t="shared" si="1730"/>
        <v>0</v>
      </c>
      <c r="U8163" s="185">
        <f t="shared" si="1731"/>
        <v>0</v>
      </c>
      <c r="V8163" s="102">
        <f t="shared" si="1732"/>
        <v>14147</v>
      </c>
      <c r="W8163">
        <f>IF(V8163+O8163&gt;VLOOKUP(E8163,'Coincident Peak'!$C$22:$I$33,7),0,1)</f>
        <v>1</v>
      </c>
      <c r="X8163" s="421">
        <f>IF((AND(E8163=MONTH(VLOOKUP('Time Series Data'!E8163,'Coincident Peak'!$C$5:$D$16,2)),F8163=DAY(VLOOKUP('Time Series Data'!E8163,'Coincident Peak'!$C$5:$D$16,2)),IF(AND(G8163&lt;=HOUR(VLOOKUP('Time Series Data'!E8163,'Coincident Peak'!$C$5:$E$16,3))+Values!$E$5,G8163&gt;=HOUR(VLOOKUP('Time Series Data'!E8163,'Coincident Peak'!$C$5:$E$16,3))-Values!$E$5),"TRUE","FALSE"))),BatteryPower,0)</f>
        <v>0</v>
      </c>
      <c r="Y8163" s="185">
        <f>IF((AND(E8163=MONTH(VLOOKUP('Time Series Data'!E8163,'Coincident Peak'!$C$5:$D$16,2)),F8163=DAY(VLOOKUP('Time Series Data'!E8163,'Coincident Peak'!$C$5:$D$16,2)))),0,N8163)</f>
        <v>0</v>
      </c>
      <c r="Z8163" s="185">
        <f>IF((AND(E8163=MONTH(VLOOKUP('Time Series Data'!E8163,'Coincident Peak'!$C$5:$D$16,2)),F8163=DAY(VLOOKUP('Time Series Data'!E8163,'Coincident Peak'!$C$5:$D$16,2)),IF(AND(G8163&lt;=HOUR(VLOOKUP('Time Series Data'!E8163,'Coincident Peak'!$C$5:$E$16,3))+Values!$E$5,G8163&gt;=HOUR(VLOOKUP('Time Series Data'!E8163,'Coincident Peak'!$C$5:$E$16,3))-Values!$E$5),"TRUE","FALSE"))),BatteryPower,Y8163)</f>
        <v>0</v>
      </c>
      <c r="AA8163" s="185">
        <f>IF((AND(E8163=MONTH(VLOOKUP('Time Series Data'!E8163,'Coincident Peak'!$C$5:$D$16,2)),F8163=DAY(VLOOKUP('Time Series Data'!E8163,'Coincident Peak'!$C$5:$D$16,2))-1)),VLOOKUP(E8163,'Coincident Peak'!$C$5:$N$16,11)*Z8163,Z8163)</f>
        <v>0</v>
      </c>
      <c r="AB8163" s="185">
        <f>IF((AND(E8163=MONTH(VLOOKUP('Time Series Data'!E8163,'Coincident Peak'!$C$5:$D$16,2)),F8163=DAY(VLOOKUP('Time Series Data'!E8163,'Coincident Peak'!$C$5:$D$16,2))+1)),VLOOKUP(E8163,'Coincident Peak'!$C$5:$N$16,12)*AA8163,AA8163)</f>
        <v>0</v>
      </c>
      <c r="AC8163" s="185">
        <f>IF((AND(E8163=MONTH(VLOOKUP('Time Series Data'!E8163,'Coincident Peak'!$C$5:$D$16,2)),F8163=DAY(VLOOKUP('Time Series Data'!E8163,'Coincident Peak'!$C$5:$D$16,2)))),0,O8163)</f>
        <v>0</v>
      </c>
      <c r="AD8163" s="185">
        <f>IF((AND(E8163=MONTH(VLOOKUP('Time Series Data'!E8163,'Coincident Peak'!$C$5:$D$16,2)),F8163=DAY(VLOOKUP('Time Series Data'!E8163,'Coincident Peak'!$C$5:$D$16,2))-1)),VLOOKUP(E8163,'Coincident Peak'!$C$5:$N$16,11)*AC8163,AC8163)</f>
        <v>0</v>
      </c>
      <c r="AE8163" s="185">
        <f>IF((AND(E8163=MONTH(VLOOKUP('Time Series Data'!E8163,'Coincident Peak'!$C$5:$D$16,2)),F8163=DAY(VLOOKUP('Time Series Data'!E8163,'Coincident Peak'!$C$5:$D$16,2))+1)),VLOOKUP(E8163,'Coincident Peak'!$C$5:$N$16,12)*AD8163,AD8163)</f>
        <v>0</v>
      </c>
      <c r="AF8163" s="102">
        <f t="shared" si="1733"/>
        <v>14147</v>
      </c>
      <c r="AG8163" s="185">
        <f>IF((AND(E8163=MONTH(VLOOKUP('Time Series Data'!E8163,'Coincident Peak'!$C$5:$D$16,2)),F8163=DAY(VLOOKUP('Time Series Data'!E8163,'Coincident Peak'!$C$5:$D$16,2)))),U8163,O8163)</f>
        <v>0</v>
      </c>
      <c r="AH8163" s="102">
        <f t="shared" si="1735"/>
        <v>14147</v>
      </c>
      <c r="AL8163" s="102"/>
    </row>
    <row r="8164" spans="1:38" x14ac:dyDescent="0.2">
      <c r="A8164" s="77"/>
      <c r="B8164" s="77">
        <f t="shared" si="1727"/>
        <v>43805.875</v>
      </c>
      <c r="C8164" s="112">
        <f t="shared" si="1728"/>
        <v>43805</v>
      </c>
      <c r="D8164" s="106">
        <f t="shared" si="1734"/>
        <v>13526</v>
      </c>
      <c r="E8164" s="469">
        <v>12</v>
      </c>
      <c r="F8164" s="469">
        <v>6</v>
      </c>
      <c r="G8164" s="110">
        <v>21</v>
      </c>
      <c r="H8164" s="110">
        <f t="shared" si="1729"/>
        <v>5</v>
      </c>
      <c r="I8164" s="110" cm="1">
        <f t="array" ref="I8164">INDEX(Values!$V$6:$AG$29,'Time Series Data'!G8164+1,'Time Series Data'!E8164)</f>
        <v>1</v>
      </c>
      <c r="J8164" s="113">
        <v>8157.5</v>
      </c>
      <c r="K8164" s="108">
        <v>13526</v>
      </c>
      <c r="L8164" s="108">
        <v>0</v>
      </c>
      <c r="M8164">
        <v>0</v>
      </c>
      <c r="N8164">
        <v>0</v>
      </c>
      <c r="O8164">
        <v>0</v>
      </c>
      <c r="P8164">
        <v>95</v>
      </c>
      <c r="T8164" s="185">
        <f t="shared" si="1730"/>
        <v>0</v>
      </c>
      <c r="U8164" s="185">
        <f t="shared" si="1731"/>
        <v>0</v>
      </c>
      <c r="V8164" s="102">
        <f t="shared" si="1732"/>
        <v>13526</v>
      </c>
      <c r="W8164">
        <f>IF(V8164+O8164&gt;VLOOKUP(E8164,'Coincident Peak'!$C$22:$I$33,7),0,1)</f>
        <v>1</v>
      </c>
      <c r="X8164" s="421">
        <f>IF((AND(E8164=MONTH(VLOOKUP('Time Series Data'!E8164,'Coincident Peak'!$C$5:$D$16,2)),F8164=DAY(VLOOKUP('Time Series Data'!E8164,'Coincident Peak'!$C$5:$D$16,2)),IF(AND(G8164&lt;=HOUR(VLOOKUP('Time Series Data'!E8164,'Coincident Peak'!$C$5:$E$16,3))+Values!$E$5,G8164&gt;=HOUR(VLOOKUP('Time Series Data'!E8164,'Coincident Peak'!$C$5:$E$16,3))-Values!$E$5),"TRUE","FALSE"))),BatteryPower,0)</f>
        <v>0</v>
      </c>
      <c r="Y8164" s="185">
        <f>IF((AND(E8164=MONTH(VLOOKUP('Time Series Data'!E8164,'Coincident Peak'!$C$5:$D$16,2)),F8164=DAY(VLOOKUP('Time Series Data'!E8164,'Coincident Peak'!$C$5:$D$16,2)))),0,N8164)</f>
        <v>0</v>
      </c>
      <c r="Z8164" s="185">
        <f>IF((AND(E8164=MONTH(VLOOKUP('Time Series Data'!E8164,'Coincident Peak'!$C$5:$D$16,2)),F8164=DAY(VLOOKUP('Time Series Data'!E8164,'Coincident Peak'!$C$5:$D$16,2)),IF(AND(G8164&lt;=HOUR(VLOOKUP('Time Series Data'!E8164,'Coincident Peak'!$C$5:$E$16,3))+Values!$E$5,G8164&gt;=HOUR(VLOOKUP('Time Series Data'!E8164,'Coincident Peak'!$C$5:$E$16,3))-Values!$E$5),"TRUE","FALSE"))),BatteryPower,Y8164)</f>
        <v>0</v>
      </c>
      <c r="AA8164" s="185">
        <f>IF((AND(E8164=MONTH(VLOOKUP('Time Series Data'!E8164,'Coincident Peak'!$C$5:$D$16,2)),F8164=DAY(VLOOKUP('Time Series Data'!E8164,'Coincident Peak'!$C$5:$D$16,2))-1)),VLOOKUP(E8164,'Coincident Peak'!$C$5:$N$16,11)*Z8164,Z8164)</f>
        <v>0</v>
      </c>
      <c r="AB8164" s="185">
        <f>IF((AND(E8164=MONTH(VLOOKUP('Time Series Data'!E8164,'Coincident Peak'!$C$5:$D$16,2)),F8164=DAY(VLOOKUP('Time Series Data'!E8164,'Coincident Peak'!$C$5:$D$16,2))+1)),VLOOKUP(E8164,'Coincident Peak'!$C$5:$N$16,12)*AA8164,AA8164)</f>
        <v>0</v>
      </c>
      <c r="AC8164" s="185">
        <f>IF((AND(E8164=MONTH(VLOOKUP('Time Series Data'!E8164,'Coincident Peak'!$C$5:$D$16,2)),F8164=DAY(VLOOKUP('Time Series Data'!E8164,'Coincident Peak'!$C$5:$D$16,2)))),0,O8164)</f>
        <v>0</v>
      </c>
      <c r="AD8164" s="185">
        <f>IF((AND(E8164=MONTH(VLOOKUP('Time Series Data'!E8164,'Coincident Peak'!$C$5:$D$16,2)),F8164=DAY(VLOOKUP('Time Series Data'!E8164,'Coincident Peak'!$C$5:$D$16,2))-1)),VLOOKUP(E8164,'Coincident Peak'!$C$5:$N$16,11)*AC8164,AC8164)</f>
        <v>0</v>
      </c>
      <c r="AE8164" s="185">
        <f>IF((AND(E8164=MONTH(VLOOKUP('Time Series Data'!E8164,'Coincident Peak'!$C$5:$D$16,2)),F8164=DAY(VLOOKUP('Time Series Data'!E8164,'Coincident Peak'!$C$5:$D$16,2))+1)),VLOOKUP(E8164,'Coincident Peak'!$C$5:$N$16,12)*AD8164,AD8164)</f>
        <v>0</v>
      </c>
      <c r="AF8164" s="102">
        <f t="shared" si="1733"/>
        <v>13526</v>
      </c>
      <c r="AG8164" s="185">
        <f>IF((AND(E8164=MONTH(VLOOKUP('Time Series Data'!E8164,'Coincident Peak'!$C$5:$D$16,2)),F8164=DAY(VLOOKUP('Time Series Data'!E8164,'Coincident Peak'!$C$5:$D$16,2)))),U8164,O8164)</f>
        <v>0</v>
      </c>
      <c r="AH8164" s="102">
        <f t="shared" si="1735"/>
        <v>13526</v>
      </c>
      <c r="AL8164" s="102"/>
    </row>
    <row r="8165" spans="1:38" x14ac:dyDescent="0.2">
      <c r="A8165" s="77"/>
      <c r="B8165" s="77">
        <f t="shared" si="1727"/>
        <v>43805.916666666664</v>
      </c>
      <c r="C8165" s="112">
        <f t="shared" si="1728"/>
        <v>43805</v>
      </c>
      <c r="D8165" s="106">
        <f t="shared" si="1734"/>
        <v>12436</v>
      </c>
      <c r="E8165" s="469">
        <v>12</v>
      </c>
      <c r="F8165" s="469">
        <v>6</v>
      </c>
      <c r="G8165" s="110">
        <v>22</v>
      </c>
      <c r="H8165" s="110">
        <f t="shared" si="1729"/>
        <v>5</v>
      </c>
      <c r="I8165" s="110" cm="1">
        <f t="array" ref="I8165">INDEX(Values!$V$6:$AG$29,'Time Series Data'!G8165+1,'Time Series Data'!E8165)</f>
        <v>1</v>
      </c>
      <c r="J8165" s="113">
        <v>8158.5</v>
      </c>
      <c r="K8165" s="108">
        <v>12436</v>
      </c>
      <c r="L8165" s="108">
        <v>0</v>
      </c>
      <c r="M8165">
        <v>0</v>
      </c>
      <c r="N8165">
        <v>0</v>
      </c>
      <c r="O8165">
        <v>0</v>
      </c>
      <c r="P8165">
        <v>95</v>
      </c>
      <c r="T8165" s="185">
        <f t="shared" si="1730"/>
        <v>0</v>
      </c>
      <c r="U8165" s="185">
        <f t="shared" si="1731"/>
        <v>0</v>
      </c>
      <c r="V8165" s="102">
        <f t="shared" si="1732"/>
        <v>12436</v>
      </c>
      <c r="W8165">
        <f>IF(V8165+O8165&gt;VLOOKUP(E8165,'Coincident Peak'!$C$22:$I$33,7),0,1)</f>
        <v>1</v>
      </c>
      <c r="X8165" s="421">
        <f>IF((AND(E8165=MONTH(VLOOKUP('Time Series Data'!E8165,'Coincident Peak'!$C$5:$D$16,2)),F8165=DAY(VLOOKUP('Time Series Data'!E8165,'Coincident Peak'!$C$5:$D$16,2)),IF(AND(G8165&lt;=HOUR(VLOOKUP('Time Series Data'!E8165,'Coincident Peak'!$C$5:$E$16,3))+Values!$E$5,G8165&gt;=HOUR(VLOOKUP('Time Series Data'!E8165,'Coincident Peak'!$C$5:$E$16,3))-Values!$E$5),"TRUE","FALSE"))),BatteryPower,0)</f>
        <v>0</v>
      </c>
      <c r="Y8165" s="185">
        <f>IF((AND(E8165=MONTH(VLOOKUP('Time Series Data'!E8165,'Coincident Peak'!$C$5:$D$16,2)),F8165=DAY(VLOOKUP('Time Series Data'!E8165,'Coincident Peak'!$C$5:$D$16,2)))),0,N8165)</f>
        <v>0</v>
      </c>
      <c r="Z8165" s="185">
        <f>IF((AND(E8165=MONTH(VLOOKUP('Time Series Data'!E8165,'Coincident Peak'!$C$5:$D$16,2)),F8165=DAY(VLOOKUP('Time Series Data'!E8165,'Coincident Peak'!$C$5:$D$16,2)),IF(AND(G8165&lt;=HOUR(VLOOKUP('Time Series Data'!E8165,'Coincident Peak'!$C$5:$E$16,3))+Values!$E$5,G8165&gt;=HOUR(VLOOKUP('Time Series Data'!E8165,'Coincident Peak'!$C$5:$E$16,3))-Values!$E$5),"TRUE","FALSE"))),BatteryPower,Y8165)</f>
        <v>0</v>
      </c>
      <c r="AA8165" s="185">
        <f>IF((AND(E8165=MONTH(VLOOKUP('Time Series Data'!E8165,'Coincident Peak'!$C$5:$D$16,2)),F8165=DAY(VLOOKUP('Time Series Data'!E8165,'Coincident Peak'!$C$5:$D$16,2))-1)),VLOOKUP(E8165,'Coincident Peak'!$C$5:$N$16,11)*Z8165,Z8165)</f>
        <v>0</v>
      </c>
      <c r="AB8165" s="185">
        <f>IF((AND(E8165=MONTH(VLOOKUP('Time Series Data'!E8165,'Coincident Peak'!$C$5:$D$16,2)),F8165=DAY(VLOOKUP('Time Series Data'!E8165,'Coincident Peak'!$C$5:$D$16,2))+1)),VLOOKUP(E8165,'Coincident Peak'!$C$5:$N$16,12)*AA8165,AA8165)</f>
        <v>0</v>
      </c>
      <c r="AC8165" s="185">
        <f>IF((AND(E8165=MONTH(VLOOKUP('Time Series Data'!E8165,'Coincident Peak'!$C$5:$D$16,2)),F8165=DAY(VLOOKUP('Time Series Data'!E8165,'Coincident Peak'!$C$5:$D$16,2)))),0,O8165)</f>
        <v>0</v>
      </c>
      <c r="AD8165" s="185">
        <f>IF((AND(E8165=MONTH(VLOOKUP('Time Series Data'!E8165,'Coincident Peak'!$C$5:$D$16,2)),F8165=DAY(VLOOKUP('Time Series Data'!E8165,'Coincident Peak'!$C$5:$D$16,2))-1)),VLOOKUP(E8165,'Coincident Peak'!$C$5:$N$16,11)*AC8165,AC8165)</f>
        <v>0</v>
      </c>
      <c r="AE8165" s="185">
        <f>IF((AND(E8165=MONTH(VLOOKUP('Time Series Data'!E8165,'Coincident Peak'!$C$5:$D$16,2)),F8165=DAY(VLOOKUP('Time Series Data'!E8165,'Coincident Peak'!$C$5:$D$16,2))+1)),VLOOKUP(E8165,'Coincident Peak'!$C$5:$N$16,12)*AD8165,AD8165)</f>
        <v>0</v>
      </c>
      <c r="AF8165" s="102">
        <f t="shared" si="1733"/>
        <v>12436</v>
      </c>
      <c r="AG8165" s="185">
        <f>IF((AND(E8165=MONTH(VLOOKUP('Time Series Data'!E8165,'Coincident Peak'!$C$5:$D$16,2)),F8165=DAY(VLOOKUP('Time Series Data'!E8165,'Coincident Peak'!$C$5:$D$16,2)))),U8165,O8165)</f>
        <v>0</v>
      </c>
      <c r="AH8165" s="102">
        <f t="shared" si="1735"/>
        <v>12436</v>
      </c>
      <c r="AL8165" s="102"/>
    </row>
    <row r="8166" spans="1:38" x14ac:dyDescent="0.2">
      <c r="A8166" s="77"/>
      <c r="B8166" s="77">
        <f t="shared" si="1727"/>
        <v>43805.958333333336</v>
      </c>
      <c r="C8166" s="112">
        <f t="shared" si="1728"/>
        <v>43805</v>
      </c>
      <c r="D8166" s="106">
        <f t="shared" si="1734"/>
        <v>11631</v>
      </c>
      <c r="E8166" s="469">
        <v>12</v>
      </c>
      <c r="F8166" s="469">
        <v>6</v>
      </c>
      <c r="G8166" s="110">
        <v>23</v>
      </c>
      <c r="H8166" s="110">
        <f t="shared" si="1729"/>
        <v>5</v>
      </c>
      <c r="I8166" s="110" cm="1">
        <f t="array" ref="I8166">INDEX(Values!$V$6:$AG$29,'Time Series Data'!G8166+1,'Time Series Data'!E8166)</f>
        <v>1</v>
      </c>
      <c r="J8166" s="113">
        <v>8159.5</v>
      </c>
      <c r="K8166" s="108">
        <v>11631</v>
      </c>
      <c r="L8166" s="108">
        <v>0</v>
      </c>
      <c r="M8166">
        <v>0</v>
      </c>
      <c r="N8166">
        <v>0</v>
      </c>
      <c r="O8166">
        <v>0</v>
      </c>
      <c r="P8166">
        <v>95</v>
      </c>
      <c r="T8166" s="185">
        <f t="shared" si="1730"/>
        <v>0</v>
      </c>
      <c r="U8166" s="185">
        <f t="shared" si="1731"/>
        <v>0</v>
      </c>
      <c r="V8166" s="102">
        <f t="shared" si="1732"/>
        <v>11631</v>
      </c>
      <c r="W8166">
        <f>IF(V8166+O8166&gt;VLOOKUP(E8166,'Coincident Peak'!$C$22:$I$33,7),0,1)</f>
        <v>1</v>
      </c>
      <c r="X8166" s="421">
        <f>IF((AND(E8166=MONTH(VLOOKUP('Time Series Data'!E8166,'Coincident Peak'!$C$5:$D$16,2)),F8166=DAY(VLOOKUP('Time Series Data'!E8166,'Coincident Peak'!$C$5:$D$16,2)),IF(AND(G8166&lt;=HOUR(VLOOKUP('Time Series Data'!E8166,'Coincident Peak'!$C$5:$E$16,3))+Values!$E$5,G8166&gt;=HOUR(VLOOKUP('Time Series Data'!E8166,'Coincident Peak'!$C$5:$E$16,3))-Values!$E$5),"TRUE","FALSE"))),BatteryPower,0)</f>
        <v>0</v>
      </c>
      <c r="Y8166" s="185">
        <f>IF((AND(E8166=MONTH(VLOOKUP('Time Series Data'!E8166,'Coincident Peak'!$C$5:$D$16,2)),F8166=DAY(VLOOKUP('Time Series Data'!E8166,'Coincident Peak'!$C$5:$D$16,2)))),0,N8166)</f>
        <v>0</v>
      </c>
      <c r="Z8166" s="185">
        <f>IF((AND(E8166=MONTH(VLOOKUP('Time Series Data'!E8166,'Coincident Peak'!$C$5:$D$16,2)),F8166=DAY(VLOOKUP('Time Series Data'!E8166,'Coincident Peak'!$C$5:$D$16,2)),IF(AND(G8166&lt;=HOUR(VLOOKUP('Time Series Data'!E8166,'Coincident Peak'!$C$5:$E$16,3))+Values!$E$5,G8166&gt;=HOUR(VLOOKUP('Time Series Data'!E8166,'Coincident Peak'!$C$5:$E$16,3))-Values!$E$5),"TRUE","FALSE"))),BatteryPower,Y8166)</f>
        <v>0</v>
      </c>
      <c r="AA8166" s="185">
        <f>IF((AND(E8166=MONTH(VLOOKUP('Time Series Data'!E8166,'Coincident Peak'!$C$5:$D$16,2)),F8166=DAY(VLOOKUP('Time Series Data'!E8166,'Coincident Peak'!$C$5:$D$16,2))-1)),VLOOKUP(E8166,'Coincident Peak'!$C$5:$N$16,11)*Z8166,Z8166)</f>
        <v>0</v>
      </c>
      <c r="AB8166" s="185">
        <f>IF((AND(E8166=MONTH(VLOOKUP('Time Series Data'!E8166,'Coincident Peak'!$C$5:$D$16,2)),F8166=DAY(VLOOKUP('Time Series Data'!E8166,'Coincident Peak'!$C$5:$D$16,2))+1)),VLOOKUP(E8166,'Coincident Peak'!$C$5:$N$16,12)*AA8166,AA8166)</f>
        <v>0</v>
      </c>
      <c r="AC8166" s="185">
        <f>IF((AND(E8166=MONTH(VLOOKUP('Time Series Data'!E8166,'Coincident Peak'!$C$5:$D$16,2)),F8166=DAY(VLOOKUP('Time Series Data'!E8166,'Coincident Peak'!$C$5:$D$16,2)))),0,O8166)</f>
        <v>0</v>
      </c>
      <c r="AD8166" s="185">
        <f>IF((AND(E8166=MONTH(VLOOKUP('Time Series Data'!E8166,'Coincident Peak'!$C$5:$D$16,2)),F8166=DAY(VLOOKUP('Time Series Data'!E8166,'Coincident Peak'!$C$5:$D$16,2))-1)),VLOOKUP(E8166,'Coincident Peak'!$C$5:$N$16,11)*AC8166,AC8166)</f>
        <v>0</v>
      </c>
      <c r="AE8166" s="185">
        <f>IF((AND(E8166=MONTH(VLOOKUP('Time Series Data'!E8166,'Coincident Peak'!$C$5:$D$16,2)),F8166=DAY(VLOOKUP('Time Series Data'!E8166,'Coincident Peak'!$C$5:$D$16,2))+1)),VLOOKUP(E8166,'Coincident Peak'!$C$5:$N$16,12)*AD8166,AD8166)</f>
        <v>0</v>
      </c>
      <c r="AF8166" s="102">
        <f t="shared" si="1733"/>
        <v>11631</v>
      </c>
      <c r="AG8166" s="185">
        <f>IF((AND(E8166=MONTH(VLOOKUP('Time Series Data'!E8166,'Coincident Peak'!$C$5:$D$16,2)),F8166=DAY(VLOOKUP('Time Series Data'!E8166,'Coincident Peak'!$C$5:$D$16,2)))),U8166,O8166)</f>
        <v>0</v>
      </c>
      <c r="AH8166" s="102">
        <f t="shared" si="1735"/>
        <v>11631</v>
      </c>
      <c r="AL8166" s="102"/>
    </row>
    <row r="8167" spans="1:38" x14ac:dyDescent="0.2">
      <c r="A8167" s="77"/>
      <c r="B8167" s="77">
        <f t="shared" si="1727"/>
        <v>43806</v>
      </c>
      <c r="C8167" s="112">
        <f t="shared" si="1728"/>
        <v>43806</v>
      </c>
      <c r="D8167" s="106">
        <f t="shared" si="1734"/>
        <v>10874</v>
      </c>
      <c r="E8167" s="469">
        <v>12</v>
      </c>
      <c r="F8167" s="469">
        <v>7</v>
      </c>
      <c r="G8167" s="110">
        <v>0</v>
      </c>
      <c r="H8167" s="110">
        <f t="shared" si="1729"/>
        <v>6</v>
      </c>
      <c r="I8167" s="110" cm="1">
        <f t="array" ref="I8167">INDEX(Values!$V$6:$AG$29,'Time Series Data'!G8167+1,'Time Series Data'!E8167)</f>
        <v>1</v>
      </c>
      <c r="J8167" s="113">
        <v>8160.5</v>
      </c>
      <c r="K8167" s="108">
        <v>10874</v>
      </c>
      <c r="L8167" s="108">
        <v>0</v>
      </c>
      <c r="M8167">
        <v>0</v>
      </c>
      <c r="N8167">
        <v>0</v>
      </c>
      <c r="O8167">
        <v>0</v>
      </c>
      <c r="P8167">
        <v>95</v>
      </c>
      <c r="T8167" s="185">
        <f t="shared" si="1730"/>
        <v>0</v>
      </c>
      <c r="U8167" s="185">
        <f t="shared" si="1731"/>
        <v>0</v>
      </c>
      <c r="V8167" s="102">
        <f t="shared" si="1732"/>
        <v>10874</v>
      </c>
      <c r="W8167">
        <f>IF(V8167+O8167&gt;VLOOKUP(E8167,'Coincident Peak'!$C$22:$I$33,7),0,1)</f>
        <v>1</v>
      </c>
      <c r="X8167" s="421">
        <f>IF((AND(E8167=MONTH(VLOOKUP('Time Series Data'!E8167,'Coincident Peak'!$C$5:$D$16,2)),F8167=DAY(VLOOKUP('Time Series Data'!E8167,'Coincident Peak'!$C$5:$D$16,2)),IF(AND(G8167&lt;=HOUR(VLOOKUP('Time Series Data'!E8167,'Coincident Peak'!$C$5:$E$16,3))+Values!$E$5,G8167&gt;=HOUR(VLOOKUP('Time Series Data'!E8167,'Coincident Peak'!$C$5:$E$16,3))-Values!$E$5),"TRUE","FALSE"))),BatteryPower,0)</f>
        <v>0</v>
      </c>
      <c r="Y8167" s="185">
        <f>IF((AND(E8167=MONTH(VLOOKUP('Time Series Data'!E8167,'Coincident Peak'!$C$5:$D$16,2)),F8167=DAY(VLOOKUP('Time Series Data'!E8167,'Coincident Peak'!$C$5:$D$16,2)))),0,N8167)</f>
        <v>0</v>
      </c>
      <c r="Z8167" s="185">
        <f>IF((AND(E8167=MONTH(VLOOKUP('Time Series Data'!E8167,'Coincident Peak'!$C$5:$D$16,2)),F8167=DAY(VLOOKUP('Time Series Data'!E8167,'Coincident Peak'!$C$5:$D$16,2)),IF(AND(G8167&lt;=HOUR(VLOOKUP('Time Series Data'!E8167,'Coincident Peak'!$C$5:$E$16,3))+Values!$E$5,G8167&gt;=HOUR(VLOOKUP('Time Series Data'!E8167,'Coincident Peak'!$C$5:$E$16,3))-Values!$E$5),"TRUE","FALSE"))),BatteryPower,Y8167)</f>
        <v>0</v>
      </c>
      <c r="AA8167" s="185">
        <f>IF((AND(E8167=MONTH(VLOOKUP('Time Series Data'!E8167,'Coincident Peak'!$C$5:$D$16,2)),F8167=DAY(VLOOKUP('Time Series Data'!E8167,'Coincident Peak'!$C$5:$D$16,2))-1)),VLOOKUP(E8167,'Coincident Peak'!$C$5:$N$16,11)*Z8167,Z8167)</f>
        <v>0</v>
      </c>
      <c r="AB8167" s="185">
        <f>IF((AND(E8167=MONTH(VLOOKUP('Time Series Data'!E8167,'Coincident Peak'!$C$5:$D$16,2)),F8167=DAY(VLOOKUP('Time Series Data'!E8167,'Coincident Peak'!$C$5:$D$16,2))+1)),VLOOKUP(E8167,'Coincident Peak'!$C$5:$N$16,12)*AA8167,AA8167)</f>
        <v>0</v>
      </c>
      <c r="AC8167" s="185">
        <f>IF((AND(E8167=MONTH(VLOOKUP('Time Series Data'!E8167,'Coincident Peak'!$C$5:$D$16,2)),F8167=DAY(VLOOKUP('Time Series Data'!E8167,'Coincident Peak'!$C$5:$D$16,2)))),0,O8167)</f>
        <v>0</v>
      </c>
      <c r="AD8167" s="185">
        <f>IF((AND(E8167=MONTH(VLOOKUP('Time Series Data'!E8167,'Coincident Peak'!$C$5:$D$16,2)),F8167=DAY(VLOOKUP('Time Series Data'!E8167,'Coincident Peak'!$C$5:$D$16,2))-1)),VLOOKUP(E8167,'Coincident Peak'!$C$5:$N$16,11)*AC8167,AC8167)</f>
        <v>0</v>
      </c>
      <c r="AE8167" s="185">
        <f>IF((AND(E8167=MONTH(VLOOKUP('Time Series Data'!E8167,'Coincident Peak'!$C$5:$D$16,2)),F8167=DAY(VLOOKUP('Time Series Data'!E8167,'Coincident Peak'!$C$5:$D$16,2))+1)),VLOOKUP(E8167,'Coincident Peak'!$C$5:$N$16,12)*AD8167,AD8167)</f>
        <v>0</v>
      </c>
      <c r="AF8167" s="102">
        <f t="shared" si="1733"/>
        <v>10874</v>
      </c>
      <c r="AG8167" s="185">
        <f>IF((AND(E8167=MONTH(VLOOKUP('Time Series Data'!E8167,'Coincident Peak'!$C$5:$D$16,2)),F8167=DAY(VLOOKUP('Time Series Data'!E8167,'Coincident Peak'!$C$5:$D$16,2)))),U8167,O8167)</f>
        <v>0</v>
      </c>
      <c r="AH8167" s="102">
        <f t="shared" si="1735"/>
        <v>10874</v>
      </c>
      <c r="AL8167" s="102"/>
    </row>
    <row r="8168" spans="1:38" x14ac:dyDescent="0.2">
      <c r="A8168" s="77"/>
      <c r="B8168" s="77">
        <f t="shared" si="1727"/>
        <v>43806.041666666664</v>
      </c>
      <c r="C8168" s="112">
        <f t="shared" si="1728"/>
        <v>43806</v>
      </c>
      <c r="D8168" s="106">
        <f t="shared" si="1734"/>
        <v>10402</v>
      </c>
      <c r="E8168" s="469">
        <v>12</v>
      </c>
      <c r="F8168" s="469">
        <v>7</v>
      </c>
      <c r="G8168" s="110">
        <v>1</v>
      </c>
      <c r="H8168" s="110">
        <f t="shared" si="1729"/>
        <v>6</v>
      </c>
      <c r="I8168" s="110" cm="1">
        <f t="array" ref="I8168">INDEX(Values!$V$6:$AG$29,'Time Series Data'!G8168+1,'Time Series Data'!E8168)</f>
        <v>1</v>
      </c>
      <c r="J8168" s="113">
        <v>8161.5</v>
      </c>
      <c r="K8168" s="108">
        <v>10402</v>
      </c>
      <c r="L8168" s="108">
        <v>0</v>
      </c>
      <c r="M8168">
        <v>0</v>
      </c>
      <c r="N8168">
        <v>0</v>
      </c>
      <c r="O8168">
        <v>0</v>
      </c>
      <c r="P8168">
        <v>95</v>
      </c>
      <c r="T8168" s="185">
        <f t="shared" si="1730"/>
        <v>0</v>
      </c>
      <c r="U8168" s="185">
        <f t="shared" si="1731"/>
        <v>0</v>
      </c>
      <c r="V8168" s="102">
        <f t="shared" si="1732"/>
        <v>10402</v>
      </c>
      <c r="W8168">
        <f>IF(V8168+O8168&gt;VLOOKUP(E8168,'Coincident Peak'!$C$22:$I$33,7),0,1)</f>
        <v>1</v>
      </c>
      <c r="X8168" s="421">
        <f>IF((AND(E8168=MONTH(VLOOKUP('Time Series Data'!E8168,'Coincident Peak'!$C$5:$D$16,2)),F8168=DAY(VLOOKUP('Time Series Data'!E8168,'Coincident Peak'!$C$5:$D$16,2)),IF(AND(G8168&lt;=HOUR(VLOOKUP('Time Series Data'!E8168,'Coincident Peak'!$C$5:$E$16,3))+Values!$E$5,G8168&gt;=HOUR(VLOOKUP('Time Series Data'!E8168,'Coincident Peak'!$C$5:$E$16,3))-Values!$E$5),"TRUE","FALSE"))),BatteryPower,0)</f>
        <v>0</v>
      </c>
      <c r="Y8168" s="185">
        <f>IF((AND(E8168=MONTH(VLOOKUP('Time Series Data'!E8168,'Coincident Peak'!$C$5:$D$16,2)),F8168=DAY(VLOOKUP('Time Series Data'!E8168,'Coincident Peak'!$C$5:$D$16,2)))),0,N8168)</f>
        <v>0</v>
      </c>
      <c r="Z8168" s="185">
        <f>IF((AND(E8168=MONTH(VLOOKUP('Time Series Data'!E8168,'Coincident Peak'!$C$5:$D$16,2)),F8168=DAY(VLOOKUP('Time Series Data'!E8168,'Coincident Peak'!$C$5:$D$16,2)),IF(AND(G8168&lt;=HOUR(VLOOKUP('Time Series Data'!E8168,'Coincident Peak'!$C$5:$E$16,3))+Values!$E$5,G8168&gt;=HOUR(VLOOKUP('Time Series Data'!E8168,'Coincident Peak'!$C$5:$E$16,3))-Values!$E$5),"TRUE","FALSE"))),BatteryPower,Y8168)</f>
        <v>0</v>
      </c>
      <c r="AA8168" s="185">
        <f>IF((AND(E8168=MONTH(VLOOKUP('Time Series Data'!E8168,'Coincident Peak'!$C$5:$D$16,2)),F8168=DAY(VLOOKUP('Time Series Data'!E8168,'Coincident Peak'!$C$5:$D$16,2))-1)),VLOOKUP(E8168,'Coincident Peak'!$C$5:$N$16,11)*Z8168,Z8168)</f>
        <v>0</v>
      </c>
      <c r="AB8168" s="185">
        <f>IF((AND(E8168=MONTH(VLOOKUP('Time Series Data'!E8168,'Coincident Peak'!$C$5:$D$16,2)),F8168=DAY(VLOOKUP('Time Series Data'!E8168,'Coincident Peak'!$C$5:$D$16,2))+1)),VLOOKUP(E8168,'Coincident Peak'!$C$5:$N$16,12)*AA8168,AA8168)</f>
        <v>0</v>
      </c>
      <c r="AC8168" s="185">
        <f>IF((AND(E8168=MONTH(VLOOKUP('Time Series Data'!E8168,'Coincident Peak'!$C$5:$D$16,2)),F8168=DAY(VLOOKUP('Time Series Data'!E8168,'Coincident Peak'!$C$5:$D$16,2)))),0,O8168)</f>
        <v>0</v>
      </c>
      <c r="AD8168" s="185">
        <f>IF((AND(E8168=MONTH(VLOOKUP('Time Series Data'!E8168,'Coincident Peak'!$C$5:$D$16,2)),F8168=DAY(VLOOKUP('Time Series Data'!E8168,'Coincident Peak'!$C$5:$D$16,2))-1)),VLOOKUP(E8168,'Coincident Peak'!$C$5:$N$16,11)*AC8168,AC8168)</f>
        <v>0</v>
      </c>
      <c r="AE8168" s="185">
        <f>IF((AND(E8168=MONTH(VLOOKUP('Time Series Data'!E8168,'Coincident Peak'!$C$5:$D$16,2)),F8168=DAY(VLOOKUP('Time Series Data'!E8168,'Coincident Peak'!$C$5:$D$16,2))+1)),VLOOKUP(E8168,'Coincident Peak'!$C$5:$N$16,12)*AD8168,AD8168)</f>
        <v>0</v>
      </c>
      <c r="AF8168" s="102">
        <f t="shared" si="1733"/>
        <v>10402</v>
      </c>
      <c r="AG8168" s="185">
        <f>IF((AND(E8168=MONTH(VLOOKUP('Time Series Data'!E8168,'Coincident Peak'!$C$5:$D$16,2)),F8168=DAY(VLOOKUP('Time Series Data'!E8168,'Coincident Peak'!$C$5:$D$16,2)))),U8168,O8168)</f>
        <v>0</v>
      </c>
      <c r="AH8168" s="102">
        <f t="shared" si="1735"/>
        <v>10402</v>
      </c>
      <c r="AL8168" s="102"/>
    </row>
    <row r="8169" spans="1:38" x14ac:dyDescent="0.2">
      <c r="A8169" s="77"/>
      <c r="B8169" s="77">
        <f t="shared" si="1727"/>
        <v>43806.083333333336</v>
      </c>
      <c r="C8169" s="112">
        <f t="shared" si="1728"/>
        <v>43806</v>
      </c>
      <c r="D8169" s="106">
        <f t="shared" si="1734"/>
        <v>10392</v>
      </c>
      <c r="E8169" s="469">
        <v>12</v>
      </c>
      <c r="F8169" s="469">
        <v>7</v>
      </c>
      <c r="G8169" s="110">
        <v>2</v>
      </c>
      <c r="H8169" s="110">
        <f t="shared" si="1729"/>
        <v>6</v>
      </c>
      <c r="I8169" s="110" cm="1">
        <f t="array" ref="I8169">INDEX(Values!$V$6:$AG$29,'Time Series Data'!G8169+1,'Time Series Data'!E8169)</f>
        <v>1</v>
      </c>
      <c r="J8169" s="113">
        <v>8162.5</v>
      </c>
      <c r="K8169" s="108">
        <v>10392</v>
      </c>
      <c r="L8169" s="108">
        <v>0</v>
      </c>
      <c r="M8169">
        <v>0</v>
      </c>
      <c r="N8169">
        <v>0</v>
      </c>
      <c r="O8169">
        <v>0</v>
      </c>
      <c r="P8169">
        <v>95</v>
      </c>
      <c r="T8169" s="185">
        <f t="shared" si="1730"/>
        <v>0</v>
      </c>
      <c r="U8169" s="185">
        <f t="shared" si="1731"/>
        <v>0</v>
      </c>
      <c r="V8169" s="102">
        <f t="shared" si="1732"/>
        <v>10392</v>
      </c>
      <c r="W8169">
        <f>IF(V8169+O8169&gt;VLOOKUP(E8169,'Coincident Peak'!$C$22:$I$33,7),0,1)</f>
        <v>1</v>
      </c>
      <c r="X8169" s="421">
        <f>IF((AND(E8169=MONTH(VLOOKUP('Time Series Data'!E8169,'Coincident Peak'!$C$5:$D$16,2)),F8169=DAY(VLOOKUP('Time Series Data'!E8169,'Coincident Peak'!$C$5:$D$16,2)),IF(AND(G8169&lt;=HOUR(VLOOKUP('Time Series Data'!E8169,'Coincident Peak'!$C$5:$E$16,3))+Values!$E$5,G8169&gt;=HOUR(VLOOKUP('Time Series Data'!E8169,'Coincident Peak'!$C$5:$E$16,3))-Values!$E$5),"TRUE","FALSE"))),BatteryPower,0)</f>
        <v>0</v>
      </c>
      <c r="Y8169" s="185">
        <f>IF((AND(E8169=MONTH(VLOOKUP('Time Series Data'!E8169,'Coincident Peak'!$C$5:$D$16,2)),F8169=DAY(VLOOKUP('Time Series Data'!E8169,'Coincident Peak'!$C$5:$D$16,2)))),0,N8169)</f>
        <v>0</v>
      </c>
      <c r="Z8169" s="185">
        <f>IF((AND(E8169=MONTH(VLOOKUP('Time Series Data'!E8169,'Coincident Peak'!$C$5:$D$16,2)),F8169=DAY(VLOOKUP('Time Series Data'!E8169,'Coincident Peak'!$C$5:$D$16,2)),IF(AND(G8169&lt;=HOUR(VLOOKUP('Time Series Data'!E8169,'Coincident Peak'!$C$5:$E$16,3))+Values!$E$5,G8169&gt;=HOUR(VLOOKUP('Time Series Data'!E8169,'Coincident Peak'!$C$5:$E$16,3))-Values!$E$5),"TRUE","FALSE"))),BatteryPower,Y8169)</f>
        <v>0</v>
      </c>
      <c r="AA8169" s="185">
        <f>IF((AND(E8169=MONTH(VLOOKUP('Time Series Data'!E8169,'Coincident Peak'!$C$5:$D$16,2)),F8169=DAY(VLOOKUP('Time Series Data'!E8169,'Coincident Peak'!$C$5:$D$16,2))-1)),VLOOKUP(E8169,'Coincident Peak'!$C$5:$N$16,11)*Z8169,Z8169)</f>
        <v>0</v>
      </c>
      <c r="AB8169" s="185">
        <f>IF((AND(E8169=MONTH(VLOOKUP('Time Series Data'!E8169,'Coincident Peak'!$C$5:$D$16,2)),F8169=DAY(VLOOKUP('Time Series Data'!E8169,'Coincident Peak'!$C$5:$D$16,2))+1)),VLOOKUP(E8169,'Coincident Peak'!$C$5:$N$16,12)*AA8169,AA8169)</f>
        <v>0</v>
      </c>
      <c r="AC8169" s="185">
        <f>IF((AND(E8169=MONTH(VLOOKUP('Time Series Data'!E8169,'Coincident Peak'!$C$5:$D$16,2)),F8169=DAY(VLOOKUP('Time Series Data'!E8169,'Coincident Peak'!$C$5:$D$16,2)))),0,O8169)</f>
        <v>0</v>
      </c>
      <c r="AD8169" s="185">
        <f>IF((AND(E8169=MONTH(VLOOKUP('Time Series Data'!E8169,'Coincident Peak'!$C$5:$D$16,2)),F8169=DAY(VLOOKUP('Time Series Data'!E8169,'Coincident Peak'!$C$5:$D$16,2))-1)),VLOOKUP(E8169,'Coincident Peak'!$C$5:$N$16,11)*AC8169,AC8169)</f>
        <v>0</v>
      </c>
      <c r="AE8169" s="185">
        <f>IF((AND(E8169=MONTH(VLOOKUP('Time Series Data'!E8169,'Coincident Peak'!$C$5:$D$16,2)),F8169=DAY(VLOOKUP('Time Series Data'!E8169,'Coincident Peak'!$C$5:$D$16,2))+1)),VLOOKUP(E8169,'Coincident Peak'!$C$5:$N$16,12)*AD8169,AD8169)</f>
        <v>0</v>
      </c>
      <c r="AF8169" s="102">
        <f t="shared" si="1733"/>
        <v>10392</v>
      </c>
      <c r="AG8169" s="185">
        <f>IF((AND(E8169=MONTH(VLOOKUP('Time Series Data'!E8169,'Coincident Peak'!$C$5:$D$16,2)),F8169=DAY(VLOOKUP('Time Series Data'!E8169,'Coincident Peak'!$C$5:$D$16,2)))),U8169,O8169)</f>
        <v>0</v>
      </c>
      <c r="AH8169" s="102">
        <f t="shared" si="1735"/>
        <v>10392</v>
      </c>
      <c r="AL8169" s="102"/>
    </row>
    <row r="8170" spans="1:38" x14ac:dyDescent="0.2">
      <c r="A8170" s="77"/>
      <c r="B8170" s="77">
        <f t="shared" si="1727"/>
        <v>43806.125</v>
      </c>
      <c r="C8170" s="112">
        <f t="shared" si="1728"/>
        <v>43806</v>
      </c>
      <c r="D8170" s="106">
        <f t="shared" si="1734"/>
        <v>10752</v>
      </c>
      <c r="E8170" s="469">
        <v>12</v>
      </c>
      <c r="F8170" s="469">
        <v>7</v>
      </c>
      <c r="G8170" s="110">
        <v>3</v>
      </c>
      <c r="H8170" s="110">
        <f t="shared" si="1729"/>
        <v>6</v>
      </c>
      <c r="I8170" s="110" cm="1">
        <f t="array" ref="I8170">INDEX(Values!$V$6:$AG$29,'Time Series Data'!G8170+1,'Time Series Data'!E8170)</f>
        <v>1</v>
      </c>
      <c r="J8170" s="113">
        <v>8163.5</v>
      </c>
      <c r="K8170" s="108">
        <v>10752</v>
      </c>
      <c r="L8170" s="108">
        <v>0</v>
      </c>
      <c r="M8170">
        <v>0</v>
      </c>
      <c r="N8170">
        <v>0</v>
      </c>
      <c r="O8170">
        <v>0</v>
      </c>
      <c r="P8170">
        <v>95</v>
      </c>
      <c r="T8170" s="185">
        <f t="shared" si="1730"/>
        <v>0</v>
      </c>
      <c r="U8170" s="185">
        <f t="shared" si="1731"/>
        <v>0</v>
      </c>
      <c r="V8170" s="102">
        <f t="shared" si="1732"/>
        <v>10752</v>
      </c>
      <c r="W8170">
        <f>IF(V8170+O8170&gt;VLOOKUP(E8170,'Coincident Peak'!$C$22:$I$33,7),0,1)</f>
        <v>1</v>
      </c>
      <c r="X8170" s="421">
        <f>IF((AND(E8170=MONTH(VLOOKUP('Time Series Data'!E8170,'Coincident Peak'!$C$5:$D$16,2)),F8170=DAY(VLOOKUP('Time Series Data'!E8170,'Coincident Peak'!$C$5:$D$16,2)),IF(AND(G8170&lt;=HOUR(VLOOKUP('Time Series Data'!E8170,'Coincident Peak'!$C$5:$E$16,3))+Values!$E$5,G8170&gt;=HOUR(VLOOKUP('Time Series Data'!E8170,'Coincident Peak'!$C$5:$E$16,3))-Values!$E$5),"TRUE","FALSE"))),BatteryPower,0)</f>
        <v>0</v>
      </c>
      <c r="Y8170" s="185">
        <f>IF((AND(E8170=MONTH(VLOOKUP('Time Series Data'!E8170,'Coincident Peak'!$C$5:$D$16,2)),F8170=DAY(VLOOKUP('Time Series Data'!E8170,'Coincident Peak'!$C$5:$D$16,2)))),0,N8170)</f>
        <v>0</v>
      </c>
      <c r="Z8170" s="185">
        <f>IF((AND(E8170=MONTH(VLOOKUP('Time Series Data'!E8170,'Coincident Peak'!$C$5:$D$16,2)),F8170=DAY(VLOOKUP('Time Series Data'!E8170,'Coincident Peak'!$C$5:$D$16,2)),IF(AND(G8170&lt;=HOUR(VLOOKUP('Time Series Data'!E8170,'Coincident Peak'!$C$5:$E$16,3))+Values!$E$5,G8170&gt;=HOUR(VLOOKUP('Time Series Data'!E8170,'Coincident Peak'!$C$5:$E$16,3))-Values!$E$5),"TRUE","FALSE"))),BatteryPower,Y8170)</f>
        <v>0</v>
      </c>
      <c r="AA8170" s="185">
        <f>IF((AND(E8170=MONTH(VLOOKUP('Time Series Data'!E8170,'Coincident Peak'!$C$5:$D$16,2)),F8170=DAY(VLOOKUP('Time Series Data'!E8170,'Coincident Peak'!$C$5:$D$16,2))-1)),VLOOKUP(E8170,'Coincident Peak'!$C$5:$N$16,11)*Z8170,Z8170)</f>
        <v>0</v>
      </c>
      <c r="AB8170" s="185">
        <f>IF((AND(E8170=MONTH(VLOOKUP('Time Series Data'!E8170,'Coincident Peak'!$C$5:$D$16,2)),F8170=DAY(VLOOKUP('Time Series Data'!E8170,'Coincident Peak'!$C$5:$D$16,2))+1)),VLOOKUP(E8170,'Coincident Peak'!$C$5:$N$16,12)*AA8170,AA8170)</f>
        <v>0</v>
      </c>
      <c r="AC8170" s="185">
        <f>IF((AND(E8170=MONTH(VLOOKUP('Time Series Data'!E8170,'Coincident Peak'!$C$5:$D$16,2)),F8170=DAY(VLOOKUP('Time Series Data'!E8170,'Coincident Peak'!$C$5:$D$16,2)))),0,O8170)</f>
        <v>0</v>
      </c>
      <c r="AD8170" s="185">
        <f>IF((AND(E8170=MONTH(VLOOKUP('Time Series Data'!E8170,'Coincident Peak'!$C$5:$D$16,2)),F8170=DAY(VLOOKUP('Time Series Data'!E8170,'Coincident Peak'!$C$5:$D$16,2))-1)),VLOOKUP(E8170,'Coincident Peak'!$C$5:$N$16,11)*AC8170,AC8170)</f>
        <v>0</v>
      </c>
      <c r="AE8170" s="185">
        <f>IF((AND(E8170=MONTH(VLOOKUP('Time Series Data'!E8170,'Coincident Peak'!$C$5:$D$16,2)),F8170=DAY(VLOOKUP('Time Series Data'!E8170,'Coincident Peak'!$C$5:$D$16,2))+1)),VLOOKUP(E8170,'Coincident Peak'!$C$5:$N$16,12)*AD8170,AD8170)</f>
        <v>0</v>
      </c>
      <c r="AF8170" s="102">
        <f t="shared" si="1733"/>
        <v>10752</v>
      </c>
      <c r="AG8170" s="185">
        <f>IF((AND(E8170=MONTH(VLOOKUP('Time Series Data'!E8170,'Coincident Peak'!$C$5:$D$16,2)),F8170=DAY(VLOOKUP('Time Series Data'!E8170,'Coincident Peak'!$C$5:$D$16,2)))),U8170,O8170)</f>
        <v>0</v>
      </c>
      <c r="AH8170" s="102">
        <f t="shared" si="1735"/>
        <v>10752</v>
      </c>
      <c r="AL8170" s="102"/>
    </row>
    <row r="8171" spans="1:38" x14ac:dyDescent="0.2">
      <c r="A8171" s="77"/>
      <c r="B8171" s="77">
        <f t="shared" si="1727"/>
        <v>43806.166666666664</v>
      </c>
      <c r="C8171" s="112">
        <f t="shared" si="1728"/>
        <v>43806</v>
      </c>
      <c r="D8171" s="106">
        <f t="shared" si="1734"/>
        <v>11348</v>
      </c>
      <c r="E8171" s="469">
        <v>12</v>
      </c>
      <c r="F8171" s="469">
        <v>7</v>
      </c>
      <c r="G8171" s="110">
        <v>4</v>
      </c>
      <c r="H8171" s="110">
        <f t="shared" si="1729"/>
        <v>6</v>
      </c>
      <c r="I8171" s="110" cm="1">
        <f t="array" ref="I8171">INDEX(Values!$V$6:$AG$29,'Time Series Data'!G8171+1,'Time Series Data'!E8171)</f>
        <v>1</v>
      </c>
      <c r="J8171" s="113">
        <v>8164.5</v>
      </c>
      <c r="K8171" s="108">
        <v>11348</v>
      </c>
      <c r="L8171" s="108">
        <v>0</v>
      </c>
      <c r="M8171">
        <v>0</v>
      </c>
      <c r="N8171">
        <v>0</v>
      </c>
      <c r="O8171">
        <v>0</v>
      </c>
      <c r="P8171">
        <v>95</v>
      </c>
      <c r="T8171" s="185">
        <f t="shared" si="1730"/>
        <v>0</v>
      </c>
      <c r="U8171" s="185">
        <f t="shared" si="1731"/>
        <v>0</v>
      </c>
      <c r="V8171" s="102">
        <f t="shared" si="1732"/>
        <v>11348</v>
      </c>
      <c r="W8171">
        <f>IF(V8171+O8171&gt;VLOOKUP(E8171,'Coincident Peak'!$C$22:$I$33,7),0,1)</f>
        <v>1</v>
      </c>
      <c r="X8171" s="421">
        <f>IF((AND(E8171=MONTH(VLOOKUP('Time Series Data'!E8171,'Coincident Peak'!$C$5:$D$16,2)),F8171=DAY(VLOOKUP('Time Series Data'!E8171,'Coincident Peak'!$C$5:$D$16,2)),IF(AND(G8171&lt;=HOUR(VLOOKUP('Time Series Data'!E8171,'Coincident Peak'!$C$5:$E$16,3))+Values!$E$5,G8171&gt;=HOUR(VLOOKUP('Time Series Data'!E8171,'Coincident Peak'!$C$5:$E$16,3))-Values!$E$5),"TRUE","FALSE"))),BatteryPower,0)</f>
        <v>0</v>
      </c>
      <c r="Y8171" s="185">
        <f>IF((AND(E8171=MONTH(VLOOKUP('Time Series Data'!E8171,'Coincident Peak'!$C$5:$D$16,2)),F8171=DAY(VLOOKUP('Time Series Data'!E8171,'Coincident Peak'!$C$5:$D$16,2)))),0,N8171)</f>
        <v>0</v>
      </c>
      <c r="Z8171" s="185">
        <f>IF((AND(E8171=MONTH(VLOOKUP('Time Series Data'!E8171,'Coincident Peak'!$C$5:$D$16,2)),F8171=DAY(VLOOKUP('Time Series Data'!E8171,'Coincident Peak'!$C$5:$D$16,2)),IF(AND(G8171&lt;=HOUR(VLOOKUP('Time Series Data'!E8171,'Coincident Peak'!$C$5:$E$16,3))+Values!$E$5,G8171&gt;=HOUR(VLOOKUP('Time Series Data'!E8171,'Coincident Peak'!$C$5:$E$16,3))-Values!$E$5),"TRUE","FALSE"))),BatteryPower,Y8171)</f>
        <v>0</v>
      </c>
      <c r="AA8171" s="185">
        <f>IF((AND(E8171=MONTH(VLOOKUP('Time Series Data'!E8171,'Coincident Peak'!$C$5:$D$16,2)),F8171=DAY(VLOOKUP('Time Series Data'!E8171,'Coincident Peak'!$C$5:$D$16,2))-1)),VLOOKUP(E8171,'Coincident Peak'!$C$5:$N$16,11)*Z8171,Z8171)</f>
        <v>0</v>
      </c>
      <c r="AB8171" s="185">
        <f>IF((AND(E8171=MONTH(VLOOKUP('Time Series Data'!E8171,'Coincident Peak'!$C$5:$D$16,2)),F8171=DAY(VLOOKUP('Time Series Data'!E8171,'Coincident Peak'!$C$5:$D$16,2))+1)),VLOOKUP(E8171,'Coincident Peak'!$C$5:$N$16,12)*AA8171,AA8171)</f>
        <v>0</v>
      </c>
      <c r="AC8171" s="185">
        <f>IF((AND(E8171=MONTH(VLOOKUP('Time Series Data'!E8171,'Coincident Peak'!$C$5:$D$16,2)),F8171=DAY(VLOOKUP('Time Series Data'!E8171,'Coincident Peak'!$C$5:$D$16,2)))),0,O8171)</f>
        <v>0</v>
      </c>
      <c r="AD8171" s="185">
        <f>IF((AND(E8171=MONTH(VLOOKUP('Time Series Data'!E8171,'Coincident Peak'!$C$5:$D$16,2)),F8171=DAY(VLOOKUP('Time Series Data'!E8171,'Coincident Peak'!$C$5:$D$16,2))-1)),VLOOKUP(E8171,'Coincident Peak'!$C$5:$N$16,11)*AC8171,AC8171)</f>
        <v>0</v>
      </c>
      <c r="AE8171" s="185">
        <f>IF((AND(E8171=MONTH(VLOOKUP('Time Series Data'!E8171,'Coincident Peak'!$C$5:$D$16,2)),F8171=DAY(VLOOKUP('Time Series Data'!E8171,'Coincident Peak'!$C$5:$D$16,2))+1)),VLOOKUP(E8171,'Coincident Peak'!$C$5:$N$16,12)*AD8171,AD8171)</f>
        <v>0</v>
      </c>
      <c r="AF8171" s="102">
        <f t="shared" si="1733"/>
        <v>11348</v>
      </c>
      <c r="AG8171" s="185">
        <f>IF((AND(E8171=MONTH(VLOOKUP('Time Series Data'!E8171,'Coincident Peak'!$C$5:$D$16,2)),F8171=DAY(VLOOKUP('Time Series Data'!E8171,'Coincident Peak'!$C$5:$D$16,2)))),U8171,O8171)</f>
        <v>0</v>
      </c>
      <c r="AH8171" s="102">
        <f t="shared" si="1735"/>
        <v>11348</v>
      </c>
      <c r="AL8171" s="102"/>
    </row>
    <row r="8172" spans="1:38" x14ac:dyDescent="0.2">
      <c r="A8172" s="77"/>
      <c r="B8172" s="77">
        <f t="shared" si="1727"/>
        <v>43806.208333333336</v>
      </c>
      <c r="C8172" s="112">
        <f t="shared" si="1728"/>
        <v>43806</v>
      </c>
      <c r="D8172" s="106">
        <f t="shared" si="1734"/>
        <v>12140</v>
      </c>
      <c r="E8172" s="469">
        <v>12</v>
      </c>
      <c r="F8172" s="469">
        <v>7</v>
      </c>
      <c r="G8172" s="110">
        <v>5</v>
      </c>
      <c r="H8172" s="110">
        <f t="shared" si="1729"/>
        <v>6</v>
      </c>
      <c r="I8172" s="110" cm="1">
        <f t="array" ref="I8172">INDEX(Values!$V$6:$AG$29,'Time Series Data'!G8172+1,'Time Series Data'!E8172)</f>
        <v>1</v>
      </c>
      <c r="J8172" s="113">
        <v>8165.5</v>
      </c>
      <c r="K8172" s="108">
        <v>12140</v>
      </c>
      <c r="L8172" s="108">
        <v>0</v>
      </c>
      <c r="M8172">
        <v>0</v>
      </c>
      <c r="N8172">
        <v>0</v>
      </c>
      <c r="O8172">
        <v>0</v>
      </c>
      <c r="P8172">
        <v>95</v>
      </c>
      <c r="T8172" s="185">
        <f t="shared" si="1730"/>
        <v>0</v>
      </c>
      <c r="U8172" s="185">
        <f t="shared" si="1731"/>
        <v>0</v>
      </c>
      <c r="V8172" s="102">
        <f t="shared" si="1732"/>
        <v>12140</v>
      </c>
      <c r="W8172">
        <f>IF(V8172+O8172&gt;VLOOKUP(E8172,'Coincident Peak'!$C$22:$I$33,7),0,1)</f>
        <v>1</v>
      </c>
      <c r="X8172" s="421">
        <f>IF((AND(E8172=MONTH(VLOOKUP('Time Series Data'!E8172,'Coincident Peak'!$C$5:$D$16,2)),F8172=DAY(VLOOKUP('Time Series Data'!E8172,'Coincident Peak'!$C$5:$D$16,2)),IF(AND(G8172&lt;=HOUR(VLOOKUP('Time Series Data'!E8172,'Coincident Peak'!$C$5:$E$16,3))+Values!$E$5,G8172&gt;=HOUR(VLOOKUP('Time Series Data'!E8172,'Coincident Peak'!$C$5:$E$16,3))-Values!$E$5),"TRUE","FALSE"))),BatteryPower,0)</f>
        <v>0</v>
      </c>
      <c r="Y8172" s="185">
        <f>IF((AND(E8172=MONTH(VLOOKUP('Time Series Data'!E8172,'Coincident Peak'!$C$5:$D$16,2)),F8172=DAY(VLOOKUP('Time Series Data'!E8172,'Coincident Peak'!$C$5:$D$16,2)))),0,N8172)</f>
        <v>0</v>
      </c>
      <c r="Z8172" s="185">
        <f>IF((AND(E8172=MONTH(VLOOKUP('Time Series Data'!E8172,'Coincident Peak'!$C$5:$D$16,2)),F8172=DAY(VLOOKUP('Time Series Data'!E8172,'Coincident Peak'!$C$5:$D$16,2)),IF(AND(G8172&lt;=HOUR(VLOOKUP('Time Series Data'!E8172,'Coincident Peak'!$C$5:$E$16,3))+Values!$E$5,G8172&gt;=HOUR(VLOOKUP('Time Series Data'!E8172,'Coincident Peak'!$C$5:$E$16,3))-Values!$E$5),"TRUE","FALSE"))),BatteryPower,Y8172)</f>
        <v>0</v>
      </c>
      <c r="AA8172" s="185">
        <f>IF((AND(E8172=MONTH(VLOOKUP('Time Series Data'!E8172,'Coincident Peak'!$C$5:$D$16,2)),F8172=DAY(VLOOKUP('Time Series Data'!E8172,'Coincident Peak'!$C$5:$D$16,2))-1)),VLOOKUP(E8172,'Coincident Peak'!$C$5:$N$16,11)*Z8172,Z8172)</f>
        <v>0</v>
      </c>
      <c r="AB8172" s="185">
        <f>IF((AND(E8172=MONTH(VLOOKUP('Time Series Data'!E8172,'Coincident Peak'!$C$5:$D$16,2)),F8172=DAY(VLOOKUP('Time Series Data'!E8172,'Coincident Peak'!$C$5:$D$16,2))+1)),VLOOKUP(E8172,'Coincident Peak'!$C$5:$N$16,12)*AA8172,AA8172)</f>
        <v>0</v>
      </c>
      <c r="AC8172" s="185">
        <f>IF((AND(E8172=MONTH(VLOOKUP('Time Series Data'!E8172,'Coincident Peak'!$C$5:$D$16,2)),F8172=DAY(VLOOKUP('Time Series Data'!E8172,'Coincident Peak'!$C$5:$D$16,2)))),0,O8172)</f>
        <v>0</v>
      </c>
      <c r="AD8172" s="185">
        <f>IF((AND(E8172=MONTH(VLOOKUP('Time Series Data'!E8172,'Coincident Peak'!$C$5:$D$16,2)),F8172=DAY(VLOOKUP('Time Series Data'!E8172,'Coincident Peak'!$C$5:$D$16,2))-1)),VLOOKUP(E8172,'Coincident Peak'!$C$5:$N$16,11)*AC8172,AC8172)</f>
        <v>0</v>
      </c>
      <c r="AE8172" s="185">
        <f>IF((AND(E8172=MONTH(VLOOKUP('Time Series Data'!E8172,'Coincident Peak'!$C$5:$D$16,2)),F8172=DAY(VLOOKUP('Time Series Data'!E8172,'Coincident Peak'!$C$5:$D$16,2))+1)),VLOOKUP(E8172,'Coincident Peak'!$C$5:$N$16,12)*AD8172,AD8172)</f>
        <v>0</v>
      </c>
      <c r="AF8172" s="102">
        <f t="shared" si="1733"/>
        <v>12140</v>
      </c>
      <c r="AG8172" s="185">
        <f>IF((AND(E8172=MONTH(VLOOKUP('Time Series Data'!E8172,'Coincident Peak'!$C$5:$D$16,2)),F8172=DAY(VLOOKUP('Time Series Data'!E8172,'Coincident Peak'!$C$5:$D$16,2)))),U8172,O8172)</f>
        <v>0</v>
      </c>
      <c r="AH8172" s="102">
        <f t="shared" si="1735"/>
        <v>12140</v>
      </c>
      <c r="AL8172" s="102"/>
    </row>
    <row r="8173" spans="1:38" x14ac:dyDescent="0.2">
      <c r="A8173" s="77"/>
      <c r="B8173" s="77">
        <f t="shared" si="1727"/>
        <v>43806.25</v>
      </c>
      <c r="C8173" s="112">
        <f t="shared" si="1728"/>
        <v>43806</v>
      </c>
      <c r="D8173" s="106">
        <f t="shared" si="1734"/>
        <v>13045</v>
      </c>
      <c r="E8173" s="469">
        <v>12</v>
      </c>
      <c r="F8173" s="469">
        <v>7</v>
      </c>
      <c r="G8173" s="110">
        <v>6</v>
      </c>
      <c r="H8173" s="110">
        <f t="shared" si="1729"/>
        <v>6</v>
      </c>
      <c r="I8173" s="110" cm="1">
        <f t="array" ref="I8173">INDEX(Values!$V$6:$AG$29,'Time Series Data'!G8173+1,'Time Series Data'!E8173)</f>
        <v>1</v>
      </c>
      <c r="J8173" s="113">
        <v>8166.5</v>
      </c>
      <c r="K8173" s="108">
        <v>13045</v>
      </c>
      <c r="L8173" s="108">
        <v>0</v>
      </c>
      <c r="M8173">
        <v>0</v>
      </c>
      <c r="N8173">
        <v>0</v>
      </c>
      <c r="O8173">
        <v>0</v>
      </c>
      <c r="P8173">
        <v>95</v>
      </c>
      <c r="T8173" s="185">
        <f t="shared" si="1730"/>
        <v>0</v>
      </c>
      <c r="U8173" s="185">
        <f t="shared" si="1731"/>
        <v>0</v>
      </c>
      <c r="V8173" s="102">
        <f t="shared" si="1732"/>
        <v>13045</v>
      </c>
      <c r="W8173">
        <f>IF(V8173+O8173&gt;VLOOKUP(E8173,'Coincident Peak'!$C$22:$I$33,7),0,1)</f>
        <v>1</v>
      </c>
      <c r="X8173" s="421">
        <f>IF((AND(E8173=MONTH(VLOOKUP('Time Series Data'!E8173,'Coincident Peak'!$C$5:$D$16,2)),F8173=DAY(VLOOKUP('Time Series Data'!E8173,'Coincident Peak'!$C$5:$D$16,2)),IF(AND(G8173&lt;=HOUR(VLOOKUP('Time Series Data'!E8173,'Coincident Peak'!$C$5:$E$16,3))+Values!$E$5,G8173&gt;=HOUR(VLOOKUP('Time Series Data'!E8173,'Coincident Peak'!$C$5:$E$16,3))-Values!$E$5),"TRUE","FALSE"))),BatteryPower,0)</f>
        <v>0</v>
      </c>
      <c r="Y8173" s="185">
        <f>IF((AND(E8173=MONTH(VLOOKUP('Time Series Data'!E8173,'Coincident Peak'!$C$5:$D$16,2)),F8173=DAY(VLOOKUP('Time Series Data'!E8173,'Coincident Peak'!$C$5:$D$16,2)))),0,N8173)</f>
        <v>0</v>
      </c>
      <c r="Z8173" s="185">
        <f>IF((AND(E8173=MONTH(VLOOKUP('Time Series Data'!E8173,'Coincident Peak'!$C$5:$D$16,2)),F8173=DAY(VLOOKUP('Time Series Data'!E8173,'Coincident Peak'!$C$5:$D$16,2)),IF(AND(G8173&lt;=HOUR(VLOOKUP('Time Series Data'!E8173,'Coincident Peak'!$C$5:$E$16,3))+Values!$E$5,G8173&gt;=HOUR(VLOOKUP('Time Series Data'!E8173,'Coincident Peak'!$C$5:$E$16,3))-Values!$E$5),"TRUE","FALSE"))),BatteryPower,Y8173)</f>
        <v>0</v>
      </c>
      <c r="AA8173" s="185">
        <f>IF((AND(E8173=MONTH(VLOOKUP('Time Series Data'!E8173,'Coincident Peak'!$C$5:$D$16,2)),F8173=DAY(VLOOKUP('Time Series Data'!E8173,'Coincident Peak'!$C$5:$D$16,2))-1)),VLOOKUP(E8173,'Coincident Peak'!$C$5:$N$16,11)*Z8173,Z8173)</f>
        <v>0</v>
      </c>
      <c r="AB8173" s="185">
        <f>IF((AND(E8173=MONTH(VLOOKUP('Time Series Data'!E8173,'Coincident Peak'!$C$5:$D$16,2)),F8173=DAY(VLOOKUP('Time Series Data'!E8173,'Coincident Peak'!$C$5:$D$16,2))+1)),VLOOKUP(E8173,'Coincident Peak'!$C$5:$N$16,12)*AA8173,AA8173)</f>
        <v>0</v>
      </c>
      <c r="AC8173" s="185">
        <f>IF((AND(E8173=MONTH(VLOOKUP('Time Series Data'!E8173,'Coincident Peak'!$C$5:$D$16,2)),F8173=DAY(VLOOKUP('Time Series Data'!E8173,'Coincident Peak'!$C$5:$D$16,2)))),0,O8173)</f>
        <v>0</v>
      </c>
      <c r="AD8173" s="185">
        <f>IF((AND(E8173=MONTH(VLOOKUP('Time Series Data'!E8173,'Coincident Peak'!$C$5:$D$16,2)),F8173=DAY(VLOOKUP('Time Series Data'!E8173,'Coincident Peak'!$C$5:$D$16,2))-1)),VLOOKUP(E8173,'Coincident Peak'!$C$5:$N$16,11)*AC8173,AC8173)</f>
        <v>0</v>
      </c>
      <c r="AE8173" s="185">
        <f>IF((AND(E8173=MONTH(VLOOKUP('Time Series Data'!E8173,'Coincident Peak'!$C$5:$D$16,2)),F8173=DAY(VLOOKUP('Time Series Data'!E8173,'Coincident Peak'!$C$5:$D$16,2))+1)),VLOOKUP(E8173,'Coincident Peak'!$C$5:$N$16,12)*AD8173,AD8173)</f>
        <v>0</v>
      </c>
      <c r="AF8173" s="102">
        <f t="shared" si="1733"/>
        <v>13045</v>
      </c>
      <c r="AG8173" s="185">
        <f>IF((AND(E8173=MONTH(VLOOKUP('Time Series Data'!E8173,'Coincident Peak'!$C$5:$D$16,2)),F8173=DAY(VLOOKUP('Time Series Data'!E8173,'Coincident Peak'!$C$5:$D$16,2)))),U8173,O8173)</f>
        <v>0</v>
      </c>
      <c r="AH8173" s="102">
        <f t="shared" si="1735"/>
        <v>13045</v>
      </c>
      <c r="AL8173" s="102"/>
    </row>
    <row r="8174" spans="1:38" x14ac:dyDescent="0.2">
      <c r="A8174" s="77"/>
      <c r="B8174" s="77">
        <f t="shared" si="1727"/>
        <v>43806.291666666664</v>
      </c>
      <c r="C8174" s="112">
        <f t="shared" si="1728"/>
        <v>43806</v>
      </c>
      <c r="D8174" s="106">
        <f t="shared" si="1734"/>
        <v>13844</v>
      </c>
      <c r="E8174" s="469">
        <v>12</v>
      </c>
      <c r="F8174" s="469">
        <v>7</v>
      </c>
      <c r="G8174" s="110">
        <v>7</v>
      </c>
      <c r="H8174" s="110">
        <f t="shared" si="1729"/>
        <v>6</v>
      </c>
      <c r="I8174" s="110" cm="1">
        <f t="array" ref="I8174">INDEX(Values!$V$6:$AG$29,'Time Series Data'!G8174+1,'Time Series Data'!E8174)</f>
        <v>1</v>
      </c>
      <c r="J8174" s="113">
        <v>8167.5</v>
      </c>
      <c r="K8174" s="108">
        <v>13844</v>
      </c>
      <c r="L8174" s="108">
        <v>0</v>
      </c>
      <c r="M8174">
        <v>0</v>
      </c>
      <c r="N8174">
        <v>0</v>
      </c>
      <c r="O8174">
        <v>19.045200000000001</v>
      </c>
      <c r="P8174">
        <v>95</v>
      </c>
      <c r="T8174" s="185">
        <f t="shared" si="1730"/>
        <v>0</v>
      </c>
      <c r="U8174" s="185">
        <f t="shared" si="1731"/>
        <v>19.045200000000001</v>
      </c>
      <c r="V8174" s="102">
        <f t="shared" si="1732"/>
        <v>13824.9548</v>
      </c>
      <c r="W8174">
        <f>IF(V8174+O8174&gt;VLOOKUP(E8174,'Coincident Peak'!$C$22:$I$33,7),0,1)</f>
        <v>1</v>
      </c>
      <c r="X8174" s="421">
        <f>IF((AND(E8174=MONTH(VLOOKUP('Time Series Data'!E8174,'Coincident Peak'!$C$5:$D$16,2)),F8174=DAY(VLOOKUP('Time Series Data'!E8174,'Coincident Peak'!$C$5:$D$16,2)),IF(AND(G8174&lt;=HOUR(VLOOKUP('Time Series Data'!E8174,'Coincident Peak'!$C$5:$E$16,3))+Values!$E$5,G8174&gt;=HOUR(VLOOKUP('Time Series Data'!E8174,'Coincident Peak'!$C$5:$E$16,3))-Values!$E$5),"TRUE","FALSE"))),BatteryPower,0)</f>
        <v>0</v>
      </c>
      <c r="Y8174" s="185">
        <f>IF((AND(E8174=MONTH(VLOOKUP('Time Series Data'!E8174,'Coincident Peak'!$C$5:$D$16,2)),F8174=DAY(VLOOKUP('Time Series Data'!E8174,'Coincident Peak'!$C$5:$D$16,2)))),0,N8174)</f>
        <v>0</v>
      </c>
      <c r="Z8174" s="185">
        <f>IF((AND(E8174=MONTH(VLOOKUP('Time Series Data'!E8174,'Coincident Peak'!$C$5:$D$16,2)),F8174=DAY(VLOOKUP('Time Series Data'!E8174,'Coincident Peak'!$C$5:$D$16,2)),IF(AND(G8174&lt;=HOUR(VLOOKUP('Time Series Data'!E8174,'Coincident Peak'!$C$5:$E$16,3))+Values!$E$5,G8174&gt;=HOUR(VLOOKUP('Time Series Data'!E8174,'Coincident Peak'!$C$5:$E$16,3))-Values!$E$5),"TRUE","FALSE"))),BatteryPower,Y8174)</f>
        <v>0</v>
      </c>
      <c r="AA8174" s="185">
        <f>IF((AND(E8174=MONTH(VLOOKUP('Time Series Data'!E8174,'Coincident Peak'!$C$5:$D$16,2)),F8174=DAY(VLOOKUP('Time Series Data'!E8174,'Coincident Peak'!$C$5:$D$16,2))-1)),VLOOKUP(E8174,'Coincident Peak'!$C$5:$N$16,11)*Z8174,Z8174)</f>
        <v>0</v>
      </c>
      <c r="AB8174" s="185">
        <f>IF((AND(E8174=MONTH(VLOOKUP('Time Series Data'!E8174,'Coincident Peak'!$C$5:$D$16,2)),F8174=DAY(VLOOKUP('Time Series Data'!E8174,'Coincident Peak'!$C$5:$D$16,2))+1)),VLOOKUP(E8174,'Coincident Peak'!$C$5:$N$16,12)*AA8174,AA8174)</f>
        <v>0</v>
      </c>
      <c r="AC8174" s="185">
        <f>IF((AND(E8174=MONTH(VLOOKUP('Time Series Data'!E8174,'Coincident Peak'!$C$5:$D$16,2)),F8174=DAY(VLOOKUP('Time Series Data'!E8174,'Coincident Peak'!$C$5:$D$16,2)))),0,O8174)</f>
        <v>19.045200000000001</v>
      </c>
      <c r="AD8174" s="185">
        <f>IF((AND(E8174=MONTH(VLOOKUP('Time Series Data'!E8174,'Coincident Peak'!$C$5:$D$16,2)),F8174=DAY(VLOOKUP('Time Series Data'!E8174,'Coincident Peak'!$C$5:$D$16,2))-1)),VLOOKUP(E8174,'Coincident Peak'!$C$5:$N$16,11)*AC8174,AC8174)</f>
        <v>19.045200000000001</v>
      </c>
      <c r="AE8174" s="185">
        <f>IF((AND(E8174=MONTH(VLOOKUP('Time Series Data'!E8174,'Coincident Peak'!$C$5:$D$16,2)),F8174=DAY(VLOOKUP('Time Series Data'!E8174,'Coincident Peak'!$C$5:$D$16,2))+1)),VLOOKUP(E8174,'Coincident Peak'!$C$5:$N$16,12)*AD8174,AD8174)</f>
        <v>19.045200000000001</v>
      </c>
      <c r="AF8174" s="102">
        <f t="shared" si="1733"/>
        <v>13824.9548</v>
      </c>
      <c r="AG8174" s="185">
        <f>IF((AND(E8174=MONTH(VLOOKUP('Time Series Data'!E8174,'Coincident Peak'!$C$5:$D$16,2)),F8174=DAY(VLOOKUP('Time Series Data'!E8174,'Coincident Peak'!$C$5:$D$16,2)))),U8174,O8174)</f>
        <v>19.045200000000001</v>
      </c>
      <c r="AH8174" s="102">
        <f t="shared" si="1735"/>
        <v>13824.9548</v>
      </c>
      <c r="AL8174" s="102"/>
    </row>
    <row r="8175" spans="1:38" x14ac:dyDescent="0.2">
      <c r="A8175" s="77"/>
      <c r="B8175" s="77">
        <f t="shared" si="1727"/>
        <v>43806.333333333336</v>
      </c>
      <c r="C8175" s="112">
        <f t="shared" si="1728"/>
        <v>43806</v>
      </c>
      <c r="D8175" s="106">
        <f t="shared" si="1734"/>
        <v>14471</v>
      </c>
      <c r="E8175" s="469">
        <v>12</v>
      </c>
      <c r="F8175" s="469">
        <v>7</v>
      </c>
      <c r="G8175" s="110">
        <v>8</v>
      </c>
      <c r="H8175" s="110">
        <f t="shared" si="1729"/>
        <v>6</v>
      </c>
      <c r="I8175" s="110" cm="1">
        <f t="array" ref="I8175">INDEX(Values!$V$6:$AG$29,'Time Series Data'!G8175+1,'Time Series Data'!E8175)</f>
        <v>1</v>
      </c>
      <c r="J8175" s="113">
        <v>8168.5</v>
      </c>
      <c r="K8175" s="108">
        <v>14471</v>
      </c>
      <c r="L8175" s="108">
        <v>0</v>
      </c>
      <c r="M8175">
        <v>0</v>
      </c>
      <c r="N8175">
        <v>0</v>
      </c>
      <c r="O8175">
        <v>292.82299999999998</v>
      </c>
      <c r="P8175">
        <v>95</v>
      </c>
      <c r="T8175" s="185">
        <f t="shared" si="1730"/>
        <v>0</v>
      </c>
      <c r="U8175" s="185">
        <f t="shared" si="1731"/>
        <v>292.82299999999998</v>
      </c>
      <c r="V8175" s="102">
        <f t="shared" si="1732"/>
        <v>14178.177</v>
      </c>
      <c r="W8175">
        <f>IF(V8175+O8175&gt;VLOOKUP(E8175,'Coincident Peak'!$C$22:$I$33,7),0,1)</f>
        <v>1</v>
      </c>
      <c r="X8175" s="421">
        <f>IF((AND(E8175=MONTH(VLOOKUP('Time Series Data'!E8175,'Coincident Peak'!$C$5:$D$16,2)),F8175=DAY(VLOOKUP('Time Series Data'!E8175,'Coincident Peak'!$C$5:$D$16,2)),IF(AND(G8175&lt;=HOUR(VLOOKUP('Time Series Data'!E8175,'Coincident Peak'!$C$5:$E$16,3))+Values!$E$5,G8175&gt;=HOUR(VLOOKUP('Time Series Data'!E8175,'Coincident Peak'!$C$5:$E$16,3))-Values!$E$5),"TRUE","FALSE"))),BatteryPower,0)</f>
        <v>0</v>
      </c>
      <c r="Y8175" s="185">
        <f>IF((AND(E8175=MONTH(VLOOKUP('Time Series Data'!E8175,'Coincident Peak'!$C$5:$D$16,2)),F8175=DAY(VLOOKUP('Time Series Data'!E8175,'Coincident Peak'!$C$5:$D$16,2)))),0,N8175)</f>
        <v>0</v>
      </c>
      <c r="Z8175" s="185">
        <f>IF((AND(E8175=MONTH(VLOOKUP('Time Series Data'!E8175,'Coincident Peak'!$C$5:$D$16,2)),F8175=DAY(VLOOKUP('Time Series Data'!E8175,'Coincident Peak'!$C$5:$D$16,2)),IF(AND(G8175&lt;=HOUR(VLOOKUP('Time Series Data'!E8175,'Coincident Peak'!$C$5:$E$16,3))+Values!$E$5,G8175&gt;=HOUR(VLOOKUP('Time Series Data'!E8175,'Coincident Peak'!$C$5:$E$16,3))-Values!$E$5),"TRUE","FALSE"))),BatteryPower,Y8175)</f>
        <v>0</v>
      </c>
      <c r="AA8175" s="185">
        <f>IF((AND(E8175=MONTH(VLOOKUP('Time Series Data'!E8175,'Coincident Peak'!$C$5:$D$16,2)),F8175=DAY(VLOOKUP('Time Series Data'!E8175,'Coincident Peak'!$C$5:$D$16,2))-1)),VLOOKUP(E8175,'Coincident Peak'!$C$5:$N$16,11)*Z8175,Z8175)</f>
        <v>0</v>
      </c>
      <c r="AB8175" s="185">
        <f>IF((AND(E8175=MONTH(VLOOKUP('Time Series Data'!E8175,'Coincident Peak'!$C$5:$D$16,2)),F8175=DAY(VLOOKUP('Time Series Data'!E8175,'Coincident Peak'!$C$5:$D$16,2))+1)),VLOOKUP(E8175,'Coincident Peak'!$C$5:$N$16,12)*AA8175,AA8175)</f>
        <v>0</v>
      </c>
      <c r="AC8175" s="185">
        <f>IF((AND(E8175=MONTH(VLOOKUP('Time Series Data'!E8175,'Coincident Peak'!$C$5:$D$16,2)),F8175=DAY(VLOOKUP('Time Series Data'!E8175,'Coincident Peak'!$C$5:$D$16,2)))),0,O8175)</f>
        <v>292.82299999999998</v>
      </c>
      <c r="AD8175" s="185">
        <f>IF((AND(E8175=MONTH(VLOOKUP('Time Series Data'!E8175,'Coincident Peak'!$C$5:$D$16,2)),F8175=DAY(VLOOKUP('Time Series Data'!E8175,'Coincident Peak'!$C$5:$D$16,2))-1)),VLOOKUP(E8175,'Coincident Peak'!$C$5:$N$16,11)*AC8175,AC8175)</f>
        <v>292.82299999999998</v>
      </c>
      <c r="AE8175" s="185">
        <f>IF((AND(E8175=MONTH(VLOOKUP('Time Series Data'!E8175,'Coincident Peak'!$C$5:$D$16,2)),F8175=DAY(VLOOKUP('Time Series Data'!E8175,'Coincident Peak'!$C$5:$D$16,2))+1)),VLOOKUP(E8175,'Coincident Peak'!$C$5:$N$16,12)*AD8175,AD8175)</f>
        <v>292.82299999999998</v>
      </c>
      <c r="AF8175" s="102">
        <f t="shared" si="1733"/>
        <v>14178.177</v>
      </c>
      <c r="AG8175" s="185">
        <f>IF((AND(E8175=MONTH(VLOOKUP('Time Series Data'!E8175,'Coincident Peak'!$C$5:$D$16,2)),F8175=DAY(VLOOKUP('Time Series Data'!E8175,'Coincident Peak'!$C$5:$D$16,2)))),U8175,O8175)</f>
        <v>292.82299999999998</v>
      </c>
      <c r="AH8175" s="102">
        <f t="shared" si="1735"/>
        <v>14178.177</v>
      </c>
      <c r="AL8175" s="102"/>
    </row>
    <row r="8176" spans="1:38" x14ac:dyDescent="0.2">
      <c r="A8176" s="77"/>
      <c r="B8176" s="77">
        <f t="shared" si="1727"/>
        <v>43806.375</v>
      </c>
      <c r="C8176" s="112">
        <f t="shared" si="1728"/>
        <v>43806</v>
      </c>
      <c r="D8176" s="106">
        <f t="shared" si="1734"/>
        <v>14420</v>
      </c>
      <c r="E8176" s="469">
        <v>12</v>
      </c>
      <c r="F8176" s="469">
        <v>7</v>
      </c>
      <c r="G8176" s="110">
        <v>9</v>
      </c>
      <c r="H8176" s="110">
        <f t="shared" si="1729"/>
        <v>6</v>
      </c>
      <c r="I8176" s="110" cm="1">
        <f t="array" ref="I8176">INDEX(Values!$V$6:$AG$29,'Time Series Data'!G8176+1,'Time Series Data'!E8176)</f>
        <v>1</v>
      </c>
      <c r="J8176" s="113">
        <v>8169.5</v>
      </c>
      <c r="K8176" s="108">
        <v>14420</v>
      </c>
      <c r="L8176" s="108">
        <v>0</v>
      </c>
      <c r="M8176">
        <v>0</v>
      </c>
      <c r="N8176">
        <v>0</v>
      </c>
      <c r="O8176">
        <v>338.62400000000002</v>
      </c>
      <c r="P8176">
        <v>95</v>
      </c>
      <c r="T8176" s="185">
        <f t="shared" si="1730"/>
        <v>0</v>
      </c>
      <c r="U8176" s="185">
        <f t="shared" si="1731"/>
        <v>338.62400000000002</v>
      </c>
      <c r="V8176" s="102">
        <f t="shared" si="1732"/>
        <v>14081.376</v>
      </c>
      <c r="W8176">
        <f>IF(V8176+O8176&gt;VLOOKUP(E8176,'Coincident Peak'!$C$22:$I$33,7),0,1)</f>
        <v>1</v>
      </c>
      <c r="X8176" s="421">
        <f>IF((AND(E8176=MONTH(VLOOKUP('Time Series Data'!E8176,'Coincident Peak'!$C$5:$D$16,2)),F8176=DAY(VLOOKUP('Time Series Data'!E8176,'Coincident Peak'!$C$5:$D$16,2)),IF(AND(G8176&lt;=HOUR(VLOOKUP('Time Series Data'!E8176,'Coincident Peak'!$C$5:$E$16,3))+Values!$E$5,G8176&gt;=HOUR(VLOOKUP('Time Series Data'!E8176,'Coincident Peak'!$C$5:$E$16,3))-Values!$E$5),"TRUE","FALSE"))),BatteryPower,0)</f>
        <v>0</v>
      </c>
      <c r="Y8176" s="185">
        <f>IF((AND(E8176=MONTH(VLOOKUP('Time Series Data'!E8176,'Coincident Peak'!$C$5:$D$16,2)),F8176=DAY(VLOOKUP('Time Series Data'!E8176,'Coincident Peak'!$C$5:$D$16,2)))),0,N8176)</f>
        <v>0</v>
      </c>
      <c r="Z8176" s="185">
        <f>IF((AND(E8176=MONTH(VLOOKUP('Time Series Data'!E8176,'Coincident Peak'!$C$5:$D$16,2)),F8176=DAY(VLOOKUP('Time Series Data'!E8176,'Coincident Peak'!$C$5:$D$16,2)),IF(AND(G8176&lt;=HOUR(VLOOKUP('Time Series Data'!E8176,'Coincident Peak'!$C$5:$E$16,3))+Values!$E$5,G8176&gt;=HOUR(VLOOKUP('Time Series Data'!E8176,'Coincident Peak'!$C$5:$E$16,3))-Values!$E$5),"TRUE","FALSE"))),BatteryPower,Y8176)</f>
        <v>0</v>
      </c>
      <c r="AA8176" s="185">
        <f>IF((AND(E8176=MONTH(VLOOKUP('Time Series Data'!E8176,'Coincident Peak'!$C$5:$D$16,2)),F8176=DAY(VLOOKUP('Time Series Data'!E8176,'Coincident Peak'!$C$5:$D$16,2))-1)),VLOOKUP(E8176,'Coincident Peak'!$C$5:$N$16,11)*Z8176,Z8176)</f>
        <v>0</v>
      </c>
      <c r="AB8176" s="185">
        <f>IF((AND(E8176=MONTH(VLOOKUP('Time Series Data'!E8176,'Coincident Peak'!$C$5:$D$16,2)),F8176=DAY(VLOOKUP('Time Series Data'!E8176,'Coincident Peak'!$C$5:$D$16,2))+1)),VLOOKUP(E8176,'Coincident Peak'!$C$5:$N$16,12)*AA8176,AA8176)</f>
        <v>0</v>
      </c>
      <c r="AC8176" s="185">
        <f>IF((AND(E8176=MONTH(VLOOKUP('Time Series Data'!E8176,'Coincident Peak'!$C$5:$D$16,2)),F8176=DAY(VLOOKUP('Time Series Data'!E8176,'Coincident Peak'!$C$5:$D$16,2)))),0,O8176)</f>
        <v>338.62400000000002</v>
      </c>
      <c r="AD8176" s="185">
        <f>IF((AND(E8176=MONTH(VLOOKUP('Time Series Data'!E8176,'Coincident Peak'!$C$5:$D$16,2)),F8176=DAY(VLOOKUP('Time Series Data'!E8176,'Coincident Peak'!$C$5:$D$16,2))-1)),VLOOKUP(E8176,'Coincident Peak'!$C$5:$N$16,11)*AC8176,AC8176)</f>
        <v>338.62400000000002</v>
      </c>
      <c r="AE8176" s="185">
        <f>IF((AND(E8176=MONTH(VLOOKUP('Time Series Data'!E8176,'Coincident Peak'!$C$5:$D$16,2)),F8176=DAY(VLOOKUP('Time Series Data'!E8176,'Coincident Peak'!$C$5:$D$16,2))+1)),VLOOKUP(E8176,'Coincident Peak'!$C$5:$N$16,12)*AD8176,AD8176)</f>
        <v>338.62400000000002</v>
      </c>
      <c r="AF8176" s="102">
        <f t="shared" si="1733"/>
        <v>14081.376</v>
      </c>
      <c r="AG8176" s="185">
        <f>IF((AND(E8176=MONTH(VLOOKUP('Time Series Data'!E8176,'Coincident Peak'!$C$5:$D$16,2)),F8176=DAY(VLOOKUP('Time Series Data'!E8176,'Coincident Peak'!$C$5:$D$16,2)))),U8176,O8176)</f>
        <v>338.62400000000002</v>
      </c>
      <c r="AH8176" s="102">
        <f t="shared" si="1735"/>
        <v>14081.376</v>
      </c>
      <c r="AL8176" s="102"/>
    </row>
    <row r="8177" spans="1:38" x14ac:dyDescent="0.2">
      <c r="A8177" s="77"/>
      <c r="B8177" s="77">
        <f t="shared" si="1727"/>
        <v>43806.416666666664</v>
      </c>
      <c r="C8177" s="112">
        <f t="shared" si="1728"/>
        <v>43806</v>
      </c>
      <c r="D8177" s="106">
        <f t="shared" si="1734"/>
        <v>13695</v>
      </c>
      <c r="E8177" s="469">
        <v>12</v>
      </c>
      <c r="F8177" s="469">
        <v>7</v>
      </c>
      <c r="G8177" s="110">
        <v>10</v>
      </c>
      <c r="H8177" s="110">
        <f t="shared" si="1729"/>
        <v>6</v>
      </c>
      <c r="I8177" s="110" cm="1">
        <f t="array" ref="I8177">INDEX(Values!$V$6:$AG$29,'Time Series Data'!G8177+1,'Time Series Data'!E8177)</f>
        <v>1</v>
      </c>
      <c r="J8177" s="113">
        <v>8170.5</v>
      </c>
      <c r="K8177" s="108">
        <v>13695</v>
      </c>
      <c r="L8177" s="108">
        <v>0</v>
      </c>
      <c r="M8177">
        <v>0</v>
      </c>
      <c r="N8177">
        <v>0</v>
      </c>
      <c r="O8177">
        <v>322.596</v>
      </c>
      <c r="P8177">
        <v>95</v>
      </c>
      <c r="T8177" s="185">
        <f t="shared" si="1730"/>
        <v>0</v>
      </c>
      <c r="U8177" s="185">
        <f t="shared" si="1731"/>
        <v>322.596</v>
      </c>
      <c r="V8177" s="102">
        <f t="shared" si="1732"/>
        <v>13372.404</v>
      </c>
      <c r="W8177">
        <f>IF(V8177+O8177&gt;VLOOKUP(E8177,'Coincident Peak'!$C$22:$I$33,7),0,1)</f>
        <v>1</v>
      </c>
      <c r="X8177" s="421">
        <f>IF((AND(E8177=MONTH(VLOOKUP('Time Series Data'!E8177,'Coincident Peak'!$C$5:$D$16,2)),F8177=DAY(VLOOKUP('Time Series Data'!E8177,'Coincident Peak'!$C$5:$D$16,2)),IF(AND(G8177&lt;=HOUR(VLOOKUP('Time Series Data'!E8177,'Coincident Peak'!$C$5:$E$16,3))+Values!$E$5,G8177&gt;=HOUR(VLOOKUP('Time Series Data'!E8177,'Coincident Peak'!$C$5:$E$16,3))-Values!$E$5),"TRUE","FALSE"))),BatteryPower,0)</f>
        <v>0</v>
      </c>
      <c r="Y8177" s="185">
        <f>IF((AND(E8177=MONTH(VLOOKUP('Time Series Data'!E8177,'Coincident Peak'!$C$5:$D$16,2)),F8177=DAY(VLOOKUP('Time Series Data'!E8177,'Coincident Peak'!$C$5:$D$16,2)))),0,N8177)</f>
        <v>0</v>
      </c>
      <c r="Z8177" s="185">
        <f>IF((AND(E8177=MONTH(VLOOKUP('Time Series Data'!E8177,'Coincident Peak'!$C$5:$D$16,2)),F8177=DAY(VLOOKUP('Time Series Data'!E8177,'Coincident Peak'!$C$5:$D$16,2)),IF(AND(G8177&lt;=HOUR(VLOOKUP('Time Series Data'!E8177,'Coincident Peak'!$C$5:$E$16,3))+Values!$E$5,G8177&gt;=HOUR(VLOOKUP('Time Series Data'!E8177,'Coincident Peak'!$C$5:$E$16,3))-Values!$E$5),"TRUE","FALSE"))),BatteryPower,Y8177)</f>
        <v>0</v>
      </c>
      <c r="AA8177" s="185">
        <f>IF((AND(E8177=MONTH(VLOOKUP('Time Series Data'!E8177,'Coincident Peak'!$C$5:$D$16,2)),F8177=DAY(VLOOKUP('Time Series Data'!E8177,'Coincident Peak'!$C$5:$D$16,2))-1)),VLOOKUP(E8177,'Coincident Peak'!$C$5:$N$16,11)*Z8177,Z8177)</f>
        <v>0</v>
      </c>
      <c r="AB8177" s="185">
        <f>IF((AND(E8177=MONTH(VLOOKUP('Time Series Data'!E8177,'Coincident Peak'!$C$5:$D$16,2)),F8177=DAY(VLOOKUP('Time Series Data'!E8177,'Coincident Peak'!$C$5:$D$16,2))+1)),VLOOKUP(E8177,'Coincident Peak'!$C$5:$N$16,12)*AA8177,AA8177)</f>
        <v>0</v>
      </c>
      <c r="AC8177" s="185">
        <f>IF((AND(E8177=MONTH(VLOOKUP('Time Series Data'!E8177,'Coincident Peak'!$C$5:$D$16,2)),F8177=DAY(VLOOKUP('Time Series Data'!E8177,'Coincident Peak'!$C$5:$D$16,2)))),0,O8177)</f>
        <v>322.596</v>
      </c>
      <c r="AD8177" s="185">
        <f>IF((AND(E8177=MONTH(VLOOKUP('Time Series Data'!E8177,'Coincident Peak'!$C$5:$D$16,2)),F8177=DAY(VLOOKUP('Time Series Data'!E8177,'Coincident Peak'!$C$5:$D$16,2))-1)),VLOOKUP(E8177,'Coincident Peak'!$C$5:$N$16,11)*AC8177,AC8177)</f>
        <v>322.596</v>
      </c>
      <c r="AE8177" s="185">
        <f>IF((AND(E8177=MONTH(VLOOKUP('Time Series Data'!E8177,'Coincident Peak'!$C$5:$D$16,2)),F8177=DAY(VLOOKUP('Time Series Data'!E8177,'Coincident Peak'!$C$5:$D$16,2))+1)),VLOOKUP(E8177,'Coincident Peak'!$C$5:$N$16,12)*AD8177,AD8177)</f>
        <v>322.596</v>
      </c>
      <c r="AF8177" s="102">
        <f t="shared" si="1733"/>
        <v>13372.404</v>
      </c>
      <c r="AG8177" s="185">
        <f>IF((AND(E8177=MONTH(VLOOKUP('Time Series Data'!E8177,'Coincident Peak'!$C$5:$D$16,2)),F8177=DAY(VLOOKUP('Time Series Data'!E8177,'Coincident Peak'!$C$5:$D$16,2)))),U8177,O8177)</f>
        <v>322.596</v>
      </c>
      <c r="AH8177" s="102">
        <f t="shared" si="1735"/>
        <v>13372.404</v>
      </c>
      <c r="AL8177" s="102"/>
    </row>
    <row r="8178" spans="1:38" x14ac:dyDescent="0.2">
      <c r="A8178" s="77"/>
      <c r="B8178" s="77">
        <f t="shared" si="1727"/>
        <v>43806.458333333336</v>
      </c>
      <c r="C8178" s="112">
        <f t="shared" si="1728"/>
        <v>43806</v>
      </c>
      <c r="D8178" s="106">
        <f t="shared" si="1734"/>
        <v>13001</v>
      </c>
      <c r="E8178" s="469">
        <v>12</v>
      </c>
      <c r="F8178" s="469">
        <v>7</v>
      </c>
      <c r="G8178" s="110">
        <v>11</v>
      </c>
      <c r="H8178" s="110">
        <f t="shared" si="1729"/>
        <v>6</v>
      </c>
      <c r="I8178" s="110" cm="1">
        <f t="array" ref="I8178">INDEX(Values!$V$6:$AG$29,'Time Series Data'!G8178+1,'Time Series Data'!E8178)</f>
        <v>1</v>
      </c>
      <c r="J8178" s="113">
        <v>8171.5</v>
      </c>
      <c r="K8178" s="108">
        <v>13001</v>
      </c>
      <c r="L8178" s="108">
        <v>0</v>
      </c>
      <c r="M8178">
        <v>0</v>
      </c>
      <c r="N8178">
        <v>0</v>
      </c>
      <c r="O8178">
        <v>299.99400000000003</v>
      </c>
      <c r="P8178">
        <v>95</v>
      </c>
      <c r="T8178" s="185">
        <f t="shared" si="1730"/>
        <v>0</v>
      </c>
      <c r="U8178" s="185">
        <f t="shared" si="1731"/>
        <v>299.99400000000003</v>
      </c>
      <c r="V8178" s="102">
        <f t="shared" si="1732"/>
        <v>12701.005999999999</v>
      </c>
      <c r="W8178">
        <f>IF(V8178+O8178&gt;VLOOKUP(E8178,'Coincident Peak'!$C$22:$I$33,7),0,1)</f>
        <v>1</v>
      </c>
      <c r="X8178" s="421">
        <f>IF((AND(E8178=MONTH(VLOOKUP('Time Series Data'!E8178,'Coincident Peak'!$C$5:$D$16,2)),F8178=DAY(VLOOKUP('Time Series Data'!E8178,'Coincident Peak'!$C$5:$D$16,2)),IF(AND(G8178&lt;=HOUR(VLOOKUP('Time Series Data'!E8178,'Coincident Peak'!$C$5:$E$16,3))+Values!$E$5,G8178&gt;=HOUR(VLOOKUP('Time Series Data'!E8178,'Coincident Peak'!$C$5:$E$16,3))-Values!$E$5),"TRUE","FALSE"))),BatteryPower,0)</f>
        <v>0</v>
      </c>
      <c r="Y8178" s="185">
        <f>IF((AND(E8178=MONTH(VLOOKUP('Time Series Data'!E8178,'Coincident Peak'!$C$5:$D$16,2)),F8178=DAY(VLOOKUP('Time Series Data'!E8178,'Coincident Peak'!$C$5:$D$16,2)))),0,N8178)</f>
        <v>0</v>
      </c>
      <c r="Z8178" s="185">
        <f>IF((AND(E8178=MONTH(VLOOKUP('Time Series Data'!E8178,'Coincident Peak'!$C$5:$D$16,2)),F8178=DAY(VLOOKUP('Time Series Data'!E8178,'Coincident Peak'!$C$5:$D$16,2)),IF(AND(G8178&lt;=HOUR(VLOOKUP('Time Series Data'!E8178,'Coincident Peak'!$C$5:$E$16,3))+Values!$E$5,G8178&gt;=HOUR(VLOOKUP('Time Series Data'!E8178,'Coincident Peak'!$C$5:$E$16,3))-Values!$E$5),"TRUE","FALSE"))),BatteryPower,Y8178)</f>
        <v>0</v>
      </c>
      <c r="AA8178" s="185">
        <f>IF((AND(E8178=MONTH(VLOOKUP('Time Series Data'!E8178,'Coincident Peak'!$C$5:$D$16,2)),F8178=DAY(VLOOKUP('Time Series Data'!E8178,'Coincident Peak'!$C$5:$D$16,2))-1)),VLOOKUP(E8178,'Coincident Peak'!$C$5:$N$16,11)*Z8178,Z8178)</f>
        <v>0</v>
      </c>
      <c r="AB8178" s="185">
        <f>IF((AND(E8178=MONTH(VLOOKUP('Time Series Data'!E8178,'Coincident Peak'!$C$5:$D$16,2)),F8178=DAY(VLOOKUP('Time Series Data'!E8178,'Coincident Peak'!$C$5:$D$16,2))+1)),VLOOKUP(E8178,'Coincident Peak'!$C$5:$N$16,12)*AA8178,AA8178)</f>
        <v>0</v>
      </c>
      <c r="AC8178" s="185">
        <f>IF((AND(E8178=MONTH(VLOOKUP('Time Series Data'!E8178,'Coincident Peak'!$C$5:$D$16,2)),F8178=DAY(VLOOKUP('Time Series Data'!E8178,'Coincident Peak'!$C$5:$D$16,2)))),0,O8178)</f>
        <v>299.99400000000003</v>
      </c>
      <c r="AD8178" s="185">
        <f>IF((AND(E8178=MONTH(VLOOKUP('Time Series Data'!E8178,'Coincident Peak'!$C$5:$D$16,2)),F8178=DAY(VLOOKUP('Time Series Data'!E8178,'Coincident Peak'!$C$5:$D$16,2))-1)),VLOOKUP(E8178,'Coincident Peak'!$C$5:$N$16,11)*AC8178,AC8178)</f>
        <v>299.99400000000003</v>
      </c>
      <c r="AE8178" s="185">
        <f>IF((AND(E8178=MONTH(VLOOKUP('Time Series Data'!E8178,'Coincident Peak'!$C$5:$D$16,2)),F8178=DAY(VLOOKUP('Time Series Data'!E8178,'Coincident Peak'!$C$5:$D$16,2))+1)),VLOOKUP(E8178,'Coincident Peak'!$C$5:$N$16,12)*AD8178,AD8178)</f>
        <v>299.99400000000003</v>
      </c>
      <c r="AF8178" s="102">
        <f t="shared" si="1733"/>
        <v>12701.005999999999</v>
      </c>
      <c r="AG8178" s="185">
        <f>IF((AND(E8178=MONTH(VLOOKUP('Time Series Data'!E8178,'Coincident Peak'!$C$5:$D$16,2)),F8178=DAY(VLOOKUP('Time Series Data'!E8178,'Coincident Peak'!$C$5:$D$16,2)))),U8178,O8178)</f>
        <v>299.99400000000003</v>
      </c>
      <c r="AH8178" s="102">
        <f t="shared" si="1735"/>
        <v>12701.005999999999</v>
      </c>
      <c r="AL8178" s="102"/>
    </row>
    <row r="8179" spans="1:38" x14ac:dyDescent="0.2">
      <c r="A8179" s="77"/>
      <c r="B8179" s="77">
        <f t="shared" si="1727"/>
        <v>43806.5</v>
      </c>
      <c r="C8179" s="112">
        <f t="shared" si="1728"/>
        <v>43806</v>
      </c>
      <c r="D8179" s="106">
        <f t="shared" si="1734"/>
        <v>12334</v>
      </c>
      <c r="E8179" s="469">
        <v>12</v>
      </c>
      <c r="F8179" s="469">
        <v>7</v>
      </c>
      <c r="G8179" s="110">
        <v>12</v>
      </c>
      <c r="H8179" s="110">
        <f t="shared" si="1729"/>
        <v>6</v>
      </c>
      <c r="I8179" s="110" cm="1">
        <f t="array" ref="I8179">INDEX(Values!$V$6:$AG$29,'Time Series Data'!G8179+1,'Time Series Data'!E8179)</f>
        <v>1</v>
      </c>
      <c r="J8179" s="113">
        <v>8172.5</v>
      </c>
      <c r="K8179" s="108">
        <v>12334</v>
      </c>
      <c r="L8179" s="108">
        <v>0</v>
      </c>
      <c r="M8179">
        <v>0</v>
      </c>
      <c r="N8179">
        <v>0</v>
      </c>
      <c r="O8179">
        <v>206.51499999999999</v>
      </c>
      <c r="P8179">
        <v>95</v>
      </c>
      <c r="T8179" s="185">
        <f t="shared" si="1730"/>
        <v>0</v>
      </c>
      <c r="U8179" s="185">
        <f t="shared" si="1731"/>
        <v>206.51499999999999</v>
      </c>
      <c r="V8179" s="102">
        <f t="shared" si="1732"/>
        <v>12127.485000000001</v>
      </c>
      <c r="W8179">
        <f>IF(V8179+O8179&gt;VLOOKUP(E8179,'Coincident Peak'!$C$22:$I$33,7),0,1)</f>
        <v>1</v>
      </c>
      <c r="X8179" s="421">
        <f>IF((AND(E8179=MONTH(VLOOKUP('Time Series Data'!E8179,'Coincident Peak'!$C$5:$D$16,2)),F8179=DAY(VLOOKUP('Time Series Data'!E8179,'Coincident Peak'!$C$5:$D$16,2)),IF(AND(G8179&lt;=HOUR(VLOOKUP('Time Series Data'!E8179,'Coincident Peak'!$C$5:$E$16,3))+Values!$E$5,G8179&gt;=HOUR(VLOOKUP('Time Series Data'!E8179,'Coincident Peak'!$C$5:$E$16,3))-Values!$E$5),"TRUE","FALSE"))),BatteryPower,0)</f>
        <v>0</v>
      </c>
      <c r="Y8179" s="185">
        <f>IF((AND(E8179=MONTH(VLOOKUP('Time Series Data'!E8179,'Coincident Peak'!$C$5:$D$16,2)),F8179=DAY(VLOOKUP('Time Series Data'!E8179,'Coincident Peak'!$C$5:$D$16,2)))),0,N8179)</f>
        <v>0</v>
      </c>
      <c r="Z8179" s="185">
        <f>IF((AND(E8179=MONTH(VLOOKUP('Time Series Data'!E8179,'Coincident Peak'!$C$5:$D$16,2)),F8179=DAY(VLOOKUP('Time Series Data'!E8179,'Coincident Peak'!$C$5:$D$16,2)),IF(AND(G8179&lt;=HOUR(VLOOKUP('Time Series Data'!E8179,'Coincident Peak'!$C$5:$E$16,3))+Values!$E$5,G8179&gt;=HOUR(VLOOKUP('Time Series Data'!E8179,'Coincident Peak'!$C$5:$E$16,3))-Values!$E$5),"TRUE","FALSE"))),BatteryPower,Y8179)</f>
        <v>0</v>
      </c>
      <c r="AA8179" s="185">
        <f>IF((AND(E8179=MONTH(VLOOKUP('Time Series Data'!E8179,'Coincident Peak'!$C$5:$D$16,2)),F8179=DAY(VLOOKUP('Time Series Data'!E8179,'Coincident Peak'!$C$5:$D$16,2))-1)),VLOOKUP(E8179,'Coincident Peak'!$C$5:$N$16,11)*Z8179,Z8179)</f>
        <v>0</v>
      </c>
      <c r="AB8179" s="185">
        <f>IF((AND(E8179=MONTH(VLOOKUP('Time Series Data'!E8179,'Coincident Peak'!$C$5:$D$16,2)),F8179=DAY(VLOOKUP('Time Series Data'!E8179,'Coincident Peak'!$C$5:$D$16,2))+1)),VLOOKUP(E8179,'Coincident Peak'!$C$5:$N$16,12)*AA8179,AA8179)</f>
        <v>0</v>
      </c>
      <c r="AC8179" s="185">
        <f>IF((AND(E8179=MONTH(VLOOKUP('Time Series Data'!E8179,'Coincident Peak'!$C$5:$D$16,2)),F8179=DAY(VLOOKUP('Time Series Data'!E8179,'Coincident Peak'!$C$5:$D$16,2)))),0,O8179)</f>
        <v>206.51499999999999</v>
      </c>
      <c r="AD8179" s="185">
        <f>IF((AND(E8179=MONTH(VLOOKUP('Time Series Data'!E8179,'Coincident Peak'!$C$5:$D$16,2)),F8179=DAY(VLOOKUP('Time Series Data'!E8179,'Coincident Peak'!$C$5:$D$16,2))-1)),VLOOKUP(E8179,'Coincident Peak'!$C$5:$N$16,11)*AC8179,AC8179)</f>
        <v>206.51499999999999</v>
      </c>
      <c r="AE8179" s="185">
        <f>IF((AND(E8179=MONTH(VLOOKUP('Time Series Data'!E8179,'Coincident Peak'!$C$5:$D$16,2)),F8179=DAY(VLOOKUP('Time Series Data'!E8179,'Coincident Peak'!$C$5:$D$16,2))+1)),VLOOKUP(E8179,'Coincident Peak'!$C$5:$N$16,12)*AD8179,AD8179)</f>
        <v>206.51499999999999</v>
      </c>
      <c r="AF8179" s="102">
        <f t="shared" si="1733"/>
        <v>12127.485000000001</v>
      </c>
      <c r="AG8179" s="185">
        <f>IF((AND(E8179=MONTH(VLOOKUP('Time Series Data'!E8179,'Coincident Peak'!$C$5:$D$16,2)),F8179=DAY(VLOOKUP('Time Series Data'!E8179,'Coincident Peak'!$C$5:$D$16,2)))),U8179,O8179)</f>
        <v>206.51499999999999</v>
      </c>
      <c r="AH8179" s="102">
        <f t="shared" si="1735"/>
        <v>12127.485000000001</v>
      </c>
      <c r="AL8179" s="102"/>
    </row>
    <row r="8180" spans="1:38" x14ac:dyDescent="0.2">
      <c r="A8180" s="77"/>
      <c r="B8180" s="77">
        <f t="shared" si="1727"/>
        <v>43806.541666666664</v>
      </c>
      <c r="C8180" s="112">
        <f t="shared" si="1728"/>
        <v>43806</v>
      </c>
      <c r="D8180" s="106">
        <f t="shared" si="1734"/>
        <v>11815</v>
      </c>
      <c r="E8180" s="469">
        <v>12</v>
      </c>
      <c r="F8180" s="469">
        <v>7</v>
      </c>
      <c r="G8180" s="110">
        <v>13</v>
      </c>
      <c r="H8180" s="110">
        <f t="shared" si="1729"/>
        <v>6</v>
      </c>
      <c r="I8180" s="110" cm="1">
        <f t="array" ref="I8180">INDEX(Values!$V$6:$AG$29,'Time Series Data'!G8180+1,'Time Series Data'!E8180)</f>
        <v>1</v>
      </c>
      <c r="J8180" s="113">
        <v>8173.5</v>
      </c>
      <c r="K8180" s="108">
        <v>11815</v>
      </c>
      <c r="L8180" s="108">
        <v>0</v>
      </c>
      <c r="M8180">
        <v>0</v>
      </c>
      <c r="N8180">
        <v>0</v>
      </c>
      <c r="O8180">
        <v>314.32799999999997</v>
      </c>
      <c r="P8180">
        <v>95</v>
      </c>
      <c r="T8180" s="185">
        <f t="shared" si="1730"/>
        <v>0</v>
      </c>
      <c r="U8180" s="185">
        <f t="shared" si="1731"/>
        <v>314.32799999999997</v>
      </c>
      <c r="V8180" s="102">
        <f t="shared" si="1732"/>
        <v>11500.672</v>
      </c>
      <c r="W8180">
        <f>IF(V8180+O8180&gt;VLOOKUP(E8180,'Coincident Peak'!$C$22:$I$33,7),0,1)</f>
        <v>1</v>
      </c>
      <c r="X8180" s="421">
        <f>IF((AND(E8180=MONTH(VLOOKUP('Time Series Data'!E8180,'Coincident Peak'!$C$5:$D$16,2)),F8180=DAY(VLOOKUP('Time Series Data'!E8180,'Coincident Peak'!$C$5:$D$16,2)),IF(AND(G8180&lt;=HOUR(VLOOKUP('Time Series Data'!E8180,'Coincident Peak'!$C$5:$E$16,3))+Values!$E$5,G8180&gt;=HOUR(VLOOKUP('Time Series Data'!E8180,'Coincident Peak'!$C$5:$E$16,3))-Values!$E$5),"TRUE","FALSE"))),BatteryPower,0)</f>
        <v>0</v>
      </c>
      <c r="Y8180" s="185">
        <f>IF((AND(E8180=MONTH(VLOOKUP('Time Series Data'!E8180,'Coincident Peak'!$C$5:$D$16,2)),F8180=DAY(VLOOKUP('Time Series Data'!E8180,'Coincident Peak'!$C$5:$D$16,2)))),0,N8180)</f>
        <v>0</v>
      </c>
      <c r="Z8180" s="185">
        <f>IF((AND(E8180=MONTH(VLOOKUP('Time Series Data'!E8180,'Coincident Peak'!$C$5:$D$16,2)),F8180=DAY(VLOOKUP('Time Series Data'!E8180,'Coincident Peak'!$C$5:$D$16,2)),IF(AND(G8180&lt;=HOUR(VLOOKUP('Time Series Data'!E8180,'Coincident Peak'!$C$5:$E$16,3))+Values!$E$5,G8180&gt;=HOUR(VLOOKUP('Time Series Data'!E8180,'Coincident Peak'!$C$5:$E$16,3))-Values!$E$5),"TRUE","FALSE"))),BatteryPower,Y8180)</f>
        <v>0</v>
      </c>
      <c r="AA8180" s="185">
        <f>IF((AND(E8180=MONTH(VLOOKUP('Time Series Data'!E8180,'Coincident Peak'!$C$5:$D$16,2)),F8180=DAY(VLOOKUP('Time Series Data'!E8180,'Coincident Peak'!$C$5:$D$16,2))-1)),VLOOKUP(E8180,'Coincident Peak'!$C$5:$N$16,11)*Z8180,Z8180)</f>
        <v>0</v>
      </c>
      <c r="AB8180" s="185">
        <f>IF((AND(E8180=MONTH(VLOOKUP('Time Series Data'!E8180,'Coincident Peak'!$C$5:$D$16,2)),F8180=DAY(VLOOKUP('Time Series Data'!E8180,'Coincident Peak'!$C$5:$D$16,2))+1)),VLOOKUP(E8180,'Coincident Peak'!$C$5:$N$16,12)*AA8180,AA8180)</f>
        <v>0</v>
      </c>
      <c r="AC8180" s="185">
        <f>IF((AND(E8180=MONTH(VLOOKUP('Time Series Data'!E8180,'Coincident Peak'!$C$5:$D$16,2)),F8180=DAY(VLOOKUP('Time Series Data'!E8180,'Coincident Peak'!$C$5:$D$16,2)))),0,O8180)</f>
        <v>314.32799999999997</v>
      </c>
      <c r="AD8180" s="185">
        <f>IF((AND(E8180=MONTH(VLOOKUP('Time Series Data'!E8180,'Coincident Peak'!$C$5:$D$16,2)),F8180=DAY(VLOOKUP('Time Series Data'!E8180,'Coincident Peak'!$C$5:$D$16,2))-1)),VLOOKUP(E8180,'Coincident Peak'!$C$5:$N$16,11)*AC8180,AC8180)</f>
        <v>314.32799999999997</v>
      </c>
      <c r="AE8180" s="185">
        <f>IF((AND(E8180=MONTH(VLOOKUP('Time Series Data'!E8180,'Coincident Peak'!$C$5:$D$16,2)),F8180=DAY(VLOOKUP('Time Series Data'!E8180,'Coincident Peak'!$C$5:$D$16,2))+1)),VLOOKUP(E8180,'Coincident Peak'!$C$5:$N$16,12)*AD8180,AD8180)</f>
        <v>314.32799999999997</v>
      </c>
      <c r="AF8180" s="102">
        <f t="shared" si="1733"/>
        <v>11500.672</v>
      </c>
      <c r="AG8180" s="185">
        <f>IF((AND(E8180=MONTH(VLOOKUP('Time Series Data'!E8180,'Coincident Peak'!$C$5:$D$16,2)),F8180=DAY(VLOOKUP('Time Series Data'!E8180,'Coincident Peak'!$C$5:$D$16,2)))),U8180,O8180)</f>
        <v>314.32799999999997</v>
      </c>
      <c r="AH8180" s="102">
        <f t="shared" si="1735"/>
        <v>11500.672</v>
      </c>
      <c r="AL8180" s="102"/>
    </row>
    <row r="8181" spans="1:38" x14ac:dyDescent="0.2">
      <c r="A8181" s="77"/>
      <c r="B8181" s="77">
        <f t="shared" si="1727"/>
        <v>43806.583333333336</v>
      </c>
      <c r="C8181" s="112">
        <f t="shared" si="1728"/>
        <v>43806</v>
      </c>
      <c r="D8181" s="106">
        <f t="shared" si="1734"/>
        <v>11640</v>
      </c>
      <c r="E8181" s="469">
        <v>12</v>
      </c>
      <c r="F8181" s="469">
        <v>7</v>
      </c>
      <c r="G8181" s="110">
        <v>14</v>
      </c>
      <c r="H8181" s="110">
        <f t="shared" si="1729"/>
        <v>6</v>
      </c>
      <c r="I8181" s="110" cm="1">
        <f t="array" ref="I8181">INDEX(Values!$V$6:$AG$29,'Time Series Data'!G8181+1,'Time Series Data'!E8181)</f>
        <v>0</v>
      </c>
      <c r="J8181" s="113">
        <v>8174.5</v>
      </c>
      <c r="K8181" s="108">
        <v>11640</v>
      </c>
      <c r="L8181" s="108">
        <v>0</v>
      </c>
      <c r="M8181">
        <v>0</v>
      </c>
      <c r="N8181">
        <v>0</v>
      </c>
      <c r="O8181">
        <v>333.53</v>
      </c>
      <c r="P8181">
        <v>95</v>
      </c>
      <c r="T8181" s="185">
        <f t="shared" si="1730"/>
        <v>0</v>
      </c>
      <c r="U8181" s="185">
        <f t="shared" si="1731"/>
        <v>333.53</v>
      </c>
      <c r="V8181" s="102">
        <f t="shared" si="1732"/>
        <v>11306.47</v>
      </c>
      <c r="W8181">
        <f>IF(V8181+O8181&gt;VLOOKUP(E8181,'Coincident Peak'!$C$22:$I$33,7),0,1)</f>
        <v>1</v>
      </c>
      <c r="X8181" s="421">
        <f>IF((AND(E8181=MONTH(VLOOKUP('Time Series Data'!E8181,'Coincident Peak'!$C$5:$D$16,2)),F8181=DAY(VLOOKUP('Time Series Data'!E8181,'Coincident Peak'!$C$5:$D$16,2)),IF(AND(G8181&lt;=HOUR(VLOOKUP('Time Series Data'!E8181,'Coincident Peak'!$C$5:$E$16,3))+Values!$E$5,G8181&gt;=HOUR(VLOOKUP('Time Series Data'!E8181,'Coincident Peak'!$C$5:$E$16,3))-Values!$E$5),"TRUE","FALSE"))),BatteryPower,0)</f>
        <v>0</v>
      </c>
      <c r="Y8181" s="185">
        <f>IF((AND(E8181=MONTH(VLOOKUP('Time Series Data'!E8181,'Coincident Peak'!$C$5:$D$16,2)),F8181=DAY(VLOOKUP('Time Series Data'!E8181,'Coincident Peak'!$C$5:$D$16,2)))),0,N8181)</f>
        <v>0</v>
      </c>
      <c r="Z8181" s="185">
        <f>IF((AND(E8181=MONTH(VLOOKUP('Time Series Data'!E8181,'Coincident Peak'!$C$5:$D$16,2)),F8181=DAY(VLOOKUP('Time Series Data'!E8181,'Coincident Peak'!$C$5:$D$16,2)),IF(AND(G8181&lt;=HOUR(VLOOKUP('Time Series Data'!E8181,'Coincident Peak'!$C$5:$E$16,3))+Values!$E$5,G8181&gt;=HOUR(VLOOKUP('Time Series Data'!E8181,'Coincident Peak'!$C$5:$E$16,3))-Values!$E$5),"TRUE","FALSE"))),BatteryPower,Y8181)</f>
        <v>0</v>
      </c>
      <c r="AA8181" s="185">
        <f>IF((AND(E8181=MONTH(VLOOKUP('Time Series Data'!E8181,'Coincident Peak'!$C$5:$D$16,2)),F8181=DAY(VLOOKUP('Time Series Data'!E8181,'Coincident Peak'!$C$5:$D$16,2))-1)),VLOOKUP(E8181,'Coincident Peak'!$C$5:$N$16,11)*Z8181,Z8181)</f>
        <v>0</v>
      </c>
      <c r="AB8181" s="185">
        <f>IF((AND(E8181=MONTH(VLOOKUP('Time Series Data'!E8181,'Coincident Peak'!$C$5:$D$16,2)),F8181=DAY(VLOOKUP('Time Series Data'!E8181,'Coincident Peak'!$C$5:$D$16,2))+1)),VLOOKUP(E8181,'Coincident Peak'!$C$5:$N$16,12)*AA8181,AA8181)</f>
        <v>0</v>
      </c>
      <c r="AC8181" s="185">
        <f>IF((AND(E8181=MONTH(VLOOKUP('Time Series Data'!E8181,'Coincident Peak'!$C$5:$D$16,2)),F8181=DAY(VLOOKUP('Time Series Data'!E8181,'Coincident Peak'!$C$5:$D$16,2)))),0,O8181)</f>
        <v>333.53</v>
      </c>
      <c r="AD8181" s="185">
        <f>IF((AND(E8181=MONTH(VLOOKUP('Time Series Data'!E8181,'Coincident Peak'!$C$5:$D$16,2)),F8181=DAY(VLOOKUP('Time Series Data'!E8181,'Coincident Peak'!$C$5:$D$16,2))-1)),VLOOKUP(E8181,'Coincident Peak'!$C$5:$N$16,11)*AC8181,AC8181)</f>
        <v>333.53</v>
      </c>
      <c r="AE8181" s="185">
        <f>IF((AND(E8181=MONTH(VLOOKUP('Time Series Data'!E8181,'Coincident Peak'!$C$5:$D$16,2)),F8181=DAY(VLOOKUP('Time Series Data'!E8181,'Coincident Peak'!$C$5:$D$16,2))+1)),VLOOKUP(E8181,'Coincident Peak'!$C$5:$N$16,12)*AD8181,AD8181)</f>
        <v>333.53</v>
      </c>
      <c r="AF8181" s="102">
        <f t="shared" si="1733"/>
        <v>11306.47</v>
      </c>
      <c r="AG8181" s="185">
        <f>IF((AND(E8181=MONTH(VLOOKUP('Time Series Data'!E8181,'Coincident Peak'!$C$5:$D$16,2)),F8181=DAY(VLOOKUP('Time Series Data'!E8181,'Coincident Peak'!$C$5:$D$16,2)))),U8181,O8181)</f>
        <v>333.53</v>
      </c>
      <c r="AH8181" s="102">
        <f t="shared" si="1735"/>
        <v>11306.47</v>
      </c>
      <c r="AL8181" s="102"/>
    </row>
    <row r="8182" spans="1:38" x14ac:dyDescent="0.2">
      <c r="A8182" s="77"/>
      <c r="B8182" s="77">
        <f t="shared" si="1727"/>
        <v>43806.625</v>
      </c>
      <c r="C8182" s="112">
        <f t="shared" si="1728"/>
        <v>43806</v>
      </c>
      <c r="D8182" s="106">
        <f t="shared" si="1734"/>
        <v>11718</v>
      </c>
      <c r="E8182" s="469">
        <v>12</v>
      </c>
      <c r="F8182" s="469">
        <v>7</v>
      </c>
      <c r="G8182" s="110">
        <v>15</v>
      </c>
      <c r="H8182" s="110">
        <f t="shared" si="1729"/>
        <v>6</v>
      </c>
      <c r="I8182" s="110" cm="1">
        <f t="array" ref="I8182">INDEX(Values!$V$6:$AG$29,'Time Series Data'!G8182+1,'Time Series Data'!E8182)</f>
        <v>0</v>
      </c>
      <c r="J8182" s="113">
        <v>8175.5</v>
      </c>
      <c r="K8182" s="108">
        <v>11718</v>
      </c>
      <c r="L8182" s="108">
        <v>0</v>
      </c>
      <c r="M8182">
        <v>0</v>
      </c>
      <c r="N8182">
        <v>0</v>
      </c>
      <c r="O8182">
        <v>316.30599999999998</v>
      </c>
      <c r="P8182">
        <v>95</v>
      </c>
      <c r="T8182" s="185">
        <f t="shared" si="1730"/>
        <v>0</v>
      </c>
      <c r="U8182" s="185">
        <f t="shared" si="1731"/>
        <v>316.30599999999998</v>
      </c>
      <c r="V8182" s="102">
        <f t="shared" si="1732"/>
        <v>11401.694</v>
      </c>
      <c r="W8182">
        <f>IF(V8182+O8182&gt;VLOOKUP(E8182,'Coincident Peak'!$C$22:$I$33,7),0,1)</f>
        <v>1</v>
      </c>
      <c r="X8182" s="421">
        <f>IF((AND(E8182=MONTH(VLOOKUP('Time Series Data'!E8182,'Coincident Peak'!$C$5:$D$16,2)),F8182=DAY(VLOOKUP('Time Series Data'!E8182,'Coincident Peak'!$C$5:$D$16,2)),IF(AND(G8182&lt;=HOUR(VLOOKUP('Time Series Data'!E8182,'Coincident Peak'!$C$5:$E$16,3))+Values!$E$5,G8182&gt;=HOUR(VLOOKUP('Time Series Data'!E8182,'Coincident Peak'!$C$5:$E$16,3))-Values!$E$5),"TRUE","FALSE"))),BatteryPower,0)</f>
        <v>0</v>
      </c>
      <c r="Y8182" s="185">
        <f>IF((AND(E8182=MONTH(VLOOKUP('Time Series Data'!E8182,'Coincident Peak'!$C$5:$D$16,2)),F8182=DAY(VLOOKUP('Time Series Data'!E8182,'Coincident Peak'!$C$5:$D$16,2)))),0,N8182)</f>
        <v>0</v>
      </c>
      <c r="Z8182" s="185">
        <f>IF((AND(E8182=MONTH(VLOOKUP('Time Series Data'!E8182,'Coincident Peak'!$C$5:$D$16,2)),F8182=DAY(VLOOKUP('Time Series Data'!E8182,'Coincident Peak'!$C$5:$D$16,2)),IF(AND(G8182&lt;=HOUR(VLOOKUP('Time Series Data'!E8182,'Coincident Peak'!$C$5:$E$16,3))+Values!$E$5,G8182&gt;=HOUR(VLOOKUP('Time Series Data'!E8182,'Coincident Peak'!$C$5:$E$16,3))-Values!$E$5),"TRUE","FALSE"))),BatteryPower,Y8182)</f>
        <v>0</v>
      </c>
      <c r="AA8182" s="185">
        <f>IF((AND(E8182=MONTH(VLOOKUP('Time Series Data'!E8182,'Coincident Peak'!$C$5:$D$16,2)),F8182=DAY(VLOOKUP('Time Series Data'!E8182,'Coincident Peak'!$C$5:$D$16,2))-1)),VLOOKUP(E8182,'Coincident Peak'!$C$5:$N$16,11)*Z8182,Z8182)</f>
        <v>0</v>
      </c>
      <c r="AB8182" s="185">
        <f>IF((AND(E8182=MONTH(VLOOKUP('Time Series Data'!E8182,'Coincident Peak'!$C$5:$D$16,2)),F8182=DAY(VLOOKUP('Time Series Data'!E8182,'Coincident Peak'!$C$5:$D$16,2))+1)),VLOOKUP(E8182,'Coincident Peak'!$C$5:$N$16,12)*AA8182,AA8182)</f>
        <v>0</v>
      </c>
      <c r="AC8182" s="185">
        <f>IF((AND(E8182=MONTH(VLOOKUP('Time Series Data'!E8182,'Coincident Peak'!$C$5:$D$16,2)),F8182=DAY(VLOOKUP('Time Series Data'!E8182,'Coincident Peak'!$C$5:$D$16,2)))),0,O8182)</f>
        <v>316.30599999999998</v>
      </c>
      <c r="AD8182" s="185">
        <f>IF((AND(E8182=MONTH(VLOOKUP('Time Series Data'!E8182,'Coincident Peak'!$C$5:$D$16,2)),F8182=DAY(VLOOKUP('Time Series Data'!E8182,'Coincident Peak'!$C$5:$D$16,2))-1)),VLOOKUP(E8182,'Coincident Peak'!$C$5:$N$16,11)*AC8182,AC8182)</f>
        <v>316.30599999999998</v>
      </c>
      <c r="AE8182" s="185">
        <f>IF((AND(E8182=MONTH(VLOOKUP('Time Series Data'!E8182,'Coincident Peak'!$C$5:$D$16,2)),F8182=DAY(VLOOKUP('Time Series Data'!E8182,'Coincident Peak'!$C$5:$D$16,2))+1)),VLOOKUP(E8182,'Coincident Peak'!$C$5:$N$16,12)*AD8182,AD8182)</f>
        <v>316.30599999999998</v>
      </c>
      <c r="AF8182" s="102">
        <f t="shared" si="1733"/>
        <v>11401.694</v>
      </c>
      <c r="AG8182" s="185">
        <f>IF((AND(E8182=MONTH(VLOOKUP('Time Series Data'!E8182,'Coincident Peak'!$C$5:$D$16,2)),F8182=DAY(VLOOKUP('Time Series Data'!E8182,'Coincident Peak'!$C$5:$D$16,2)))),U8182,O8182)</f>
        <v>316.30599999999998</v>
      </c>
      <c r="AH8182" s="102">
        <f t="shared" si="1735"/>
        <v>11401.694</v>
      </c>
      <c r="AL8182" s="102"/>
    </row>
    <row r="8183" spans="1:38" x14ac:dyDescent="0.2">
      <c r="A8183" s="77"/>
      <c r="B8183" s="77">
        <f t="shared" si="1727"/>
        <v>43806.666666666664</v>
      </c>
      <c r="C8183" s="112">
        <f t="shared" si="1728"/>
        <v>43806</v>
      </c>
      <c r="D8183" s="106">
        <f t="shared" si="1734"/>
        <v>12395</v>
      </c>
      <c r="E8183" s="469">
        <v>12</v>
      </c>
      <c r="F8183" s="469">
        <v>7</v>
      </c>
      <c r="G8183" s="110">
        <v>16</v>
      </c>
      <c r="H8183" s="110">
        <f t="shared" si="1729"/>
        <v>6</v>
      </c>
      <c r="I8183" s="110" cm="1">
        <f t="array" ref="I8183">INDEX(Values!$V$6:$AG$29,'Time Series Data'!G8183+1,'Time Series Data'!E8183)</f>
        <v>0</v>
      </c>
      <c r="J8183" s="113">
        <v>8176.5</v>
      </c>
      <c r="K8183" s="108">
        <v>12395</v>
      </c>
      <c r="L8183" s="108">
        <v>0</v>
      </c>
      <c r="M8183">
        <v>0</v>
      </c>
      <c r="N8183">
        <v>0</v>
      </c>
      <c r="O8183">
        <v>65.837100000000007</v>
      </c>
      <c r="P8183">
        <v>95</v>
      </c>
      <c r="T8183" s="185">
        <f t="shared" si="1730"/>
        <v>0</v>
      </c>
      <c r="U8183" s="185">
        <f t="shared" si="1731"/>
        <v>65.837100000000007</v>
      </c>
      <c r="V8183" s="102">
        <f t="shared" si="1732"/>
        <v>12329.162899999999</v>
      </c>
      <c r="W8183">
        <f>IF(V8183+O8183&gt;VLOOKUP(E8183,'Coincident Peak'!$C$22:$I$33,7),0,1)</f>
        <v>1</v>
      </c>
      <c r="X8183" s="421">
        <f>IF((AND(E8183=MONTH(VLOOKUP('Time Series Data'!E8183,'Coincident Peak'!$C$5:$D$16,2)),F8183=DAY(VLOOKUP('Time Series Data'!E8183,'Coincident Peak'!$C$5:$D$16,2)),IF(AND(G8183&lt;=HOUR(VLOOKUP('Time Series Data'!E8183,'Coincident Peak'!$C$5:$E$16,3))+Values!$E$5,G8183&gt;=HOUR(VLOOKUP('Time Series Data'!E8183,'Coincident Peak'!$C$5:$E$16,3))-Values!$E$5),"TRUE","FALSE"))),BatteryPower,0)</f>
        <v>0</v>
      </c>
      <c r="Y8183" s="185">
        <f>IF((AND(E8183=MONTH(VLOOKUP('Time Series Data'!E8183,'Coincident Peak'!$C$5:$D$16,2)),F8183=DAY(VLOOKUP('Time Series Data'!E8183,'Coincident Peak'!$C$5:$D$16,2)))),0,N8183)</f>
        <v>0</v>
      </c>
      <c r="Z8183" s="185">
        <f>IF((AND(E8183=MONTH(VLOOKUP('Time Series Data'!E8183,'Coincident Peak'!$C$5:$D$16,2)),F8183=DAY(VLOOKUP('Time Series Data'!E8183,'Coincident Peak'!$C$5:$D$16,2)),IF(AND(G8183&lt;=HOUR(VLOOKUP('Time Series Data'!E8183,'Coincident Peak'!$C$5:$E$16,3))+Values!$E$5,G8183&gt;=HOUR(VLOOKUP('Time Series Data'!E8183,'Coincident Peak'!$C$5:$E$16,3))-Values!$E$5),"TRUE","FALSE"))),BatteryPower,Y8183)</f>
        <v>0</v>
      </c>
      <c r="AA8183" s="185">
        <f>IF((AND(E8183=MONTH(VLOOKUP('Time Series Data'!E8183,'Coincident Peak'!$C$5:$D$16,2)),F8183=DAY(VLOOKUP('Time Series Data'!E8183,'Coincident Peak'!$C$5:$D$16,2))-1)),VLOOKUP(E8183,'Coincident Peak'!$C$5:$N$16,11)*Z8183,Z8183)</f>
        <v>0</v>
      </c>
      <c r="AB8183" s="185">
        <f>IF((AND(E8183=MONTH(VLOOKUP('Time Series Data'!E8183,'Coincident Peak'!$C$5:$D$16,2)),F8183=DAY(VLOOKUP('Time Series Data'!E8183,'Coincident Peak'!$C$5:$D$16,2))+1)),VLOOKUP(E8183,'Coincident Peak'!$C$5:$N$16,12)*AA8183,AA8183)</f>
        <v>0</v>
      </c>
      <c r="AC8183" s="185">
        <f>IF((AND(E8183=MONTH(VLOOKUP('Time Series Data'!E8183,'Coincident Peak'!$C$5:$D$16,2)),F8183=DAY(VLOOKUP('Time Series Data'!E8183,'Coincident Peak'!$C$5:$D$16,2)))),0,O8183)</f>
        <v>65.837100000000007</v>
      </c>
      <c r="AD8183" s="185">
        <f>IF((AND(E8183=MONTH(VLOOKUP('Time Series Data'!E8183,'Coincident Peak'!$C$5:$D$16,2)),F8183=DAY(VLOOKUP('Time Series Data'!E8183,'Coincident Peak'!$C$5:$D$16,2))-1)),VLOOKUP(E8183,'Coincident Peak'!$C$5:$N$16,11)*AC8183,AC8183)</f>
        <v>65.837100000000007</v>
      </c>
      <c r="AE8183" s="185">
        <f>IF((AND(E8183=MONTH(VLOOKUP('Time Series Data'!E8183,'Coincident Peak'!$C$5:$D$16,2)),F8183=DAY(VLOOKUP('Time Series Data'!E8183,'Coincident Peak'!$C$5:$D$16,2))+1)),VLOOKUP(E8183,'Coincident Peak'!$C$5:$N$16,12)*AD8183,AD8183)</f>
        <v>65.837100000000007</v>
      </c>
      <c r="AF8183" s="102">
        <f t="shared" si="1733"/>
        <v>12329.162899999999</v>
      </c>
      <c r="AG8183" s="185">
        <f>IF((AND(E8183=MONTH(VLOOKUP('Time Series Data'!E8183,'Coincident Peak'!$C$5:$D$16,2)),F8183=DAY(VLOOKUP('Time Series Data'!E8183,'Coincident Peak'!$C$5:$D$16,2)))),U8183,O8183)</f>
        <v>65.837100000000007</v>
      </c>
      <c r="AH8183" s="102">
        <f t="shared" si="1735"/>
        <v>12329.162899999999</v>
      </c>
      <c r="AL8183" s="102"/>
    </row>
    <row r="8184" spans="1:38" x14ac:dyDescent="0.2">
      <c r="A8184" s="77"/>
      <c r="B8184" s="77">
        <f t="shared" si="1727"/>
        <v>43806.708333333336</v>
      </c>
      <c r="C8184" s="112">
        <f t="shared" si="1728"/>
        <v>43806</v>
      </c>
      <c r="D8184" s="106">
        <f t="shared" si="1734"/>
        <v>14241</v>
      </c>
      <c r="E8184" s="469">
        <v>12</v>
      </c>
      <c r="F8184" s="469">
        <v>7</v>
      </c>
      <c r="G8184" s="110">
        <v>17</v>
      </c>
      <c r="H8184" s="110">
        <f t="shared" si="1729"/>
        <v>6</v>
      </c>
      <c r="I8184" s="110" cm="1">
        <f t="array" ref="I8184">INDEX(Values!$V$6:$AG$29,'Time Series Data'!G8184+1,'Time Series Data'!E8184)</f>
        <v>0</v>
      </c>
      <c r="J8184" s="113">
        <v>8177.5</v>
      </c>
      <c r="K8184" s="108">
        <v>14241</v>
      </c>
      <c r="L8184" s="108">
        <v>0</v>
      </c>
      <c r="M8184">
        <v>0</v>
      </c>
      <c r="N8184">
        <v>0</v>
      </c>
      <c r="O8184">
        <v>0</v>
      </c>
      <c r="P8184">
        <v>95</v>
      </c>
      <c r="T8184" s="185">
        <f t="shared" si="1730"/>
        <v>0</v>
      </c>
      <c r="U8184" s="185">
        <f t="shared" si="1731"/>
        <v>0</v>
      </c>
      <c r="V8184" s="102">
        <f t="shared" si="1732"/>
        <v>14241</v>
      </c>
      <c r="W8184">
        <f>IF(V8184+O8184&gt;VLOOKUP(E8184,'Coincident Peak'!$C$22:$I$33,7),0,1)</f>
        <v>1</v>
      </c>
      <c r="X8184" s="421">
        <f>IF((AND(E8184=MONTH(VLOOKUP('Time Series Data'!E8184,'Coincident Peak'!$C$5:$D$16,2)),F8184=DAY(VLOOKUP('Time Series Data'!E8184,'Coincident Peak'!$C$5:$D$16,2)),IF(AND(G8184&lt;=HOUR(VLOOKUP('Time Series Data'!E8184,'Coincident Peak'!$C$5:$E$16,3))+Values!$E$5,G8184&gt;=HOUR(VLOOKUP('Time Series Data'!E8184,'Coincident Peak'!$C$5:$E$16,3))-Values!$E$5),"TRUE","FALSE"))),BatteryPower,0)</f>
        <v>0</v>
      </c>
      <c r="Y8184" s="185">
        <f>IF((AND(E8184=MONTH(VLOOKUP('Time Series Data'!E8184,'Coincident Peak'!$C$5:$D$16,2)),F8184=DAY(VLOOKUP('Time Series Data'!E8184,'Coincident Peak'!$C$5:$D$16,2)))),0,N8184)</f>
        <v>0</v>
      </c>
      <c r="Z8184" s="185">
        <f>IF((AND(E8184=MONTH(VLOOKUP('Time Series Data'!E8184,'Coincident Peak'!$C$5:$D$16,2)),F8184=DAY(VLOOKUP('Time Series Data'!E8184,'Coincident Peak'!$C$5:$D$16,2)),IF(AND(G8184&lt;=HOUR(VLOOKUP('Time Series Data'!E8184,'Coincident Peak'!$C$5:$E$16,3))+Values!$E$5,G8184&gt;=HOUR(VLOOKUP('Time Series Data'!E8184,'Coincident Peak'!$C$5:$E$16,3))-Values!$E$5),"TRUE","FALSE"))),BatteryPower,Y8184)</f>
        <v>0</v>
      </c>
      <c r="AA8184" s="185">
        <f>IF((AND(E8184=MONTH(VLOOKUP('Time Series Data'!E8184,'Coincident Peak'!$C$5:$D$16,2)),F8184=DAY(VLOOKUP('Time Series Data'!E8184,'Coincident Peak'!$C$5:$D$16,2))-1)),VLOOKUP(E8184,'Coincident Peak'!$C$5:$N$16,11)*Z8184,Z8184)</f>
        <v>0</v>
      </c>
      <c r="AB8184" s="185">
        <f>IF((AND(E8184=MONTH(VLOOKUP('Time Series Data'!E8184,'Coincident Peak'!$C$5:$D$16,2)),F8184=DAY(VLOOKUP('Time Series Data'!E8184,'Coincident Peak'!$C$5:$D$16,2))+1)),VLOOKUP(E8184,'Coincident Peak'!$C$5:$N$16,12)*AA8184,AA8184)</f>
        <v>0</v>
      </c>
      <c r="AC8184" s="185">
        <f>IF((AND(E8184=MONTH(VLOOKUP('Time Series Data'!E8184,'Coincident Peak'!$C$5:$D$16,2)),F8184=DAY(VLOOKUP('Time Series Data'!E8184,'Coincident Peak'!$C$5:$D$16,2)))),0,O8184)</f>
        <v>0</v>
      </c>
      <c r="AD8184" s="185">
        <f>IF((AND(E8184=MONTH(VLOOKUP('Time Series Data'!E8184,'Coincident Peak'!$C$5:$D$16,2)),F8184=DAY(VLOOKUP('Time Series Data'!E8184,'Coincident Peak'!$C$5:$D$16,2))-1)),VLOOKUP(E8184,'Coincident Peak'!$C$5:$N$16,11)*AC8184,AC8184)</f>
        <v>0</v>
      </c>
      <c r="AE8184" s="185">
        <f>IF((AND(E8184=MONTH(VLOOKUP('Time Series Data'!E8184,'Coincident Peak'!$C$5:$D$16,2)),F8184=DAY(VLOOKUP('Time Series Data'!E8184,'Coincident Peak'!$C$5:$D$16,2))+1)),VLOOKUP(E8184,'Coincident Peak'!$C$5:$N$16,12)*AD8184,AD8184)</f>
        <v>0</v>
      </c>
      <c r="AF8184" s="102">
        <f t="shared" si="1733"/>
        <v>14241</v>
      </c>
      <c r="AG8184" s="185">
        <f>IF((AND(E8184=MONTH(VLOOKUP('Time Series Data'!E8184,'Coincident Peak'!$C$5:$D$16,2)),F8184=DAY(VLOOKUP('Time Series Data'!E8184,'Coincident Peak'!$C$5:$D$16,2)))),U8184,O8184)</f>
        <v>0</v>
      </c>
      <c r="AH8184" s="102">
        <f t="shared" si="1735"/>
        <v>14241</v>
      </c>
      <c r="AL8184" s="102"/>
    </row>
    <row r="8185" spans="1:38" x14ac:dyDescent="0.2">
      <c r="A8185" s="77"/>
      <c r="B8185" s="77">
        <f t="shared" si="1727"/>
        <v>43806.75</v>
      </c>
      <c r="C8185" s="112">
        <f t="shared" si="1728"/>
        <v>43806</v>
      </c>
      <c r="D8185" s="106">
        <f t="shared" si="1734"/>
        <v>14963</v>
      </c>
      <c r="E8185" s="469">
        <v>12</v>
      </c>
      <c r="F8185" s="469">
        <v>7</v>
      </c>
      <c r="G8185" s="110">
        <v>18</v>
      </c>
      <c r="H8185" s="110">
        <f t="shared" si="1729"/>
        <v>6</v>
      </c>
      <c r="I8185" s="110" cm="1">
        <f t="array" ref="I8185">INDEX(Values!$V$6:$AG$29,'Time Series Data'!G8185+1,'Time Series Data'!E8185)</f>
        <v>1</v>
      </c>
      <c r="J8185" s="113">
        <v>8178.5</v>
      </c>
      <c r="K8185" s="108">
        <v>14963</v>
      </c>
      <c r="L8185" s="108">
        <v>0</v>
      </c>
      <c r="M8185">
        <v>0</v>
      </c>
      <c r="N8185">
        <v>0</v>
      </c>
      <c r="O8185">
        <v>0</v>
      </c>
      <c r="P8185">
        <v>95</v>
      </c>
      <c r="T8185" s="185">
        <f t="shared" si="1730"/>
        <v>0</v>
      </c>
      <c r="U8185" s="185">
        <f t="shared" si="1731"/>
        <v>0</v>
      </c>
      <c r="V8185" s="102">
        <f t="shared" si="1732"/>
        <v>14963</v>
      </c>
      <c r="W8185">
        <f>IF(V8185+O8185&gt;VLOOKUP(E8185,'Coincident Peak'!$C$22:$I$33,7),0,1)</f>
        <v>1</v>
      </c>
      <c r="X8185" s="421">
        <f>IF((AND(E8185=MONTH(VLOOKUP('Time Series Data'!E8185,'Coincident Peak'!$C$5:$D$16,2)),F8185=DAY(VLOOKUP('Time Series Data'!E8185,'Coincident Peak'!$C$5:$D$16,2)),IF(AND(G8185&lt;=HOUR(VLOOKUP('Time Series Data'!E8185,'Coincident Peak'!$C$5:$E$16,3))+Values!$E$5,G8185&gt;=HOUR(VLOOKUP('Time Series Data'!E8185,'Coincident Peak'!$C$5:$E$16,3))-Values!$E$5),"TRUE","FALSE"))),BatteryPower,0)</f>
        <v>0</v>
      </c>
      <c r="Y8185" s="185">
        <f>IF((AND(E8185=MONTH(VLOOKUP('Time Series Data'!E8185,'Coincident Peak'!$C$5:$D$16,2)),F8185=DAY(VLOOKUP('Time Series Data'!E8185,'Coincident Peak'!$C$5:$D$16,2)))),0,N8185)</f>
        <v>0</v>
      </c>
      <c r="Z8185" s="185">
        <f>IF((AND(E8185=MONTH(VLOOKUP('Time Series Data'!E8185,'Coincident Peak'!$C$5:$D$16,2)),F8185=DAY(VLOOKUP('Time Series Data'!E8185,'Coincident Peak'!$C$5:$D$16,2)),IF(AND(G8185&lt;=HOUR(VLOOKUP('Time Series Data'!E8185,'Coincident Peak'!$C$5:$E$16,3))+Values!$E$5,G8185&gt;=HOUR(VLOOKUP('Time Series Data'!E8185,'Coincident Peak'!$C$5:$E$16,3))-Values!$E$5),"TRUE","FALSE"))),BatteryPower,Y8185)</f>
        <v>0</v>
      </c>
      <c r="AA8185" s="185">
        <f>IF((AND(E8185=MONTH(VLOOKUP('Time Series Data'!E8185,'Coincident Peak'!$C$5:$D$16,2)),F8185=DAY(VLOOKUP('Time Series Data'!E8185,'Coincident Peak'!$C$5:$D$16,2))-1)),VLOOKUP(E8185,'Coincident Peak'!$C$5:$N$16,11)*Z8185,Z8185)</f>
        <v>0</v>
      </c>
      <c r="AB8185" s="185">
        <f>IF((AND(E8185=MONTH(VLOOKUP('Time Series Data'!E8185,'Coincident Peak'!$C$5:$D$16,2)),F8185=DAY(VLOOKUP('Time Series Data'!E8185,'Coincident Peak'!$C$5:$D$16,2))+1)),VLOOKUP(E8185,'Coincident Peak'!$C$5:$N$16,12)*AA8185,AA8185)</f>
        <v>0</v>
      </c>
      <c r="AC8185" s="185">
        <f>IF((AND(E8185=MONTH(VLOOKUP('Time Series Data'!E8185,'Coincident Peak'!$C$5:$D$16,2)),F8185=DAY(VLOOKUP('Time Series Data'!E8185,'Coincident Peak'!$C$5:$D$16,2)))),0,O8185)</f>
        <v>0</v>
      </c>
      <c r="AD8185" s="185">
        <f>IF((AND(E8185=MONTH(VLOOKUP('Time Series Data'!E8185,'Coincident Peak'!$C$5:$D$16,2)),F8185=DAY(VLOOKUP('Time Series Data'!E8185,'Coincident Peak'!$C$5:$D$16,2))-1)),VLOOKUP(E8185,'Coincident Peak'!$C$5:$N$16,11)*AC8185,AC8185)</f>
        <v>0</v>
      </c>
      <c r="AE8185" s="185">
        <f>IF((AND(E8185=MONTH(VLOOKUP('Time Series Data'!E8185,'Coincident Peak'!$C$5:$D$16,2)),F8185=DAY(VLOOKUP('Time Series Data'!E8185,'Coincident Peak'!$C$5:$D$16,2))+1)),VLOOKUP(E8185,'Coincident Peak'!$C$5:$N$16,12)*AD8185,AD8185)</f>
        <v>0</v>
      </c>
      <c r="AF8185" s="102">
        <f t="shared" si="1733"/>
        <v>14963</v>
      </c>
      <c r="AG8185" s="185">
        <f>IF((AND(E8185=MONTH(VLOOKUP('Time Series Data'!E8185,'Coincident Peak'!$C$5:$D$16,2)),F8185=DAY(VLOOKUP('Time Series Data'!E8185,'Coincident Peak'!$C$5:$D$16,2)))),U8185,O8185)</f>
        <v>0</v>
      </c>
      <c r="AH8185" s="102">
        <f t="shared" si="1735"/>
        <v>14963</v>
      </c>
      <c r="AL8185" s="102"/>
    </row>
    <row r="8186" spans="1:38" x14ac:dyDescent="0.2">
      <c r="A8186" s="77"/>
      <c r="B8186" s="77">
        <f t="shared" si="1727"/>
        <v>43806.791666666664</v>
      </c>
      <c r="C8186" s="112">
        <f t="shared" si="1728"/>
        <v>43806</v>
      </c>
      <c r="D8186" s="106">
        <f t="shared" si="1734"/>
        <v>15188</v>
      </c>
      <c r="E8186" s="469">
        <v>12</v>
      </c>
      <c r="F8186" s="469">
        <v>7</v>
      </c>
      <c r="G8186" s="110">
        <v>19</v>
      </c>
      <c r="H8186" s="110">
        <f t="shared" si="1729"/>
        <v>6</v>
      </c>
      <c r="I8186" s="110" cm="1">
        <f t="array" ref="I8186">INDEX(Values!$V$6:$AG$29,'Time Series Data'!G8186+1,'Time Series Data'!E8186)</f>
        <v>1</v>
      </c>
      <c r="J8186" s="113">
        <v>8179.5</v>
      </c>
      <c r="K8186" s="108">
        <v>15188</v>
      </c>
      <c r="L8186" s="108">
        <v>0</v>
      </c>
      <c r="M8186">
        <v>0</v>
      </c>
      <c r="N8186">
        <v>0</v>
      </c>
      <c r="O8186">
        <v>0</v>
      </c>
      <c r="P8186">
        <v>95</v>
      </c>
      <c r="T8186" s="185">
        <f t="shared" si="1730"/>
        <v>0</v>
      </c>
      <c r="U8186" s="185">
        <f t="shared" si="1731"/>
        <v>0</v>
      </c>
      <c r="V8186" s="102">
        <f t="shared" si="1732"/>
        <v>15188</v>
      </c>
      <c r="W8186">
        <f>IF(V8186+O8186&gt;VLOOKUP(E8186,'Coincident Peak'!$C$22:$I$33,7),0,1)</f>
        <v>1</v>
      </c>
      <c r="X8186" s="421">
        <f>IF((AND(E8186=MONTH(VLOOKUP('Time Series Data'!E8186,'Coincident Peak'!$C$5:$D$16,2)),F8186=DAY(VLOOKUP('Time Series Data'!E8186,'Coincident Peak'!$C$5:$D$16,2)),IF(AND(G8186&lt;=HOUR(VLOOKUP('Time Series Data'!E8186,'Coincident Peak'!$C$5:$E$16,3))+Values!$E$5,G8186&gt;=HOUR(VLOOKUP('Time Series Data'!E8186,'Coincident Peak'!$C$5:$E$16,3))-Values!$E$5),"TRUE","FALSE"))),BatteryPower,0)</f>
        <v>0</v>
      </c>
      <c r="Y8186" s="185">
        <f>IF((AND(E8186=MONTH(VLOOKUP('Time Series Data'!E8186,'Coincident Peak'!$C$5:$D$16,2)),F8186=DAY(VLOOKUP('Time Series Data'!E8186,'Coincident Peak'!$C$5:$D$16,2)))),0,N8186)</f>
        <v>0</v>
      </c>
      <c r="Z8186" s="185">
        <f>IF((AND(E8186=MONTH(VLOOKUP('Time Series Data'!E8186,'Coincident Peak'!$C$5:$D$16,2)),F8186=DAY(VLOOKUP('Time Series Data'!E8186,'Coincident Peak'!$C$5:$D$16,2)),IF(AND(G8186&lt;=HOUR(VLOOKUP('Time Series Data'!E8186,'Coincident Peak'!$C$5:$E$16,3))+Values!$E$5,G8186&gt;=HOUR(VLOOKUP('Time Series Data'!E8186,'Coincident Peak'!$C$5:$E$16,3))-Values!$E$5),"TRUE","FALSE"))),BatteryPower,Y8186)</f>
        <v>0</v>
      </c>
      <c r="AA8186" s="185">
        <f>IF((AND(E8186=MONTH(VLOOKUP('Time Series Data'!E8186,'Coincident Peak'!$C$5:$D$16,2)),F8186=DAY(VLOOKUP('Time Series Data'!E8186,'Coincident Peak'!$C$5:$D$16,2))-1)),VLOOKUP(E8186,'Coincident Peak'!$C$5:$N$16,11)*Z8186,Z8186)</f>
        <v>0</v>
      </c>
      <c r="AB8186" s="185">
        <f>IF((AND(E8186=MONTH(VLOOKUP('Time Series Data'!E8186,'Coincident Peak'!$C$5:$D$16,2)),F8186=DAY(VLOOKUP('Time Series Data'!E8186,'Coincident Peak'!$C$5:$D$16,2))+1)),VLOOKUP(E8186,'Coincident Peak'!$C$5:$N$16,12)*AA8186,AA8186)</f>
        <v>0</v>
      </c>
      <c r="AC8186" s="185">
        <f>IF((AND(E8186=MONTH(VLOOKUP('Time Series Data'!E8186,'Coincident Peak'!$C$5:$D$16,2)),F8186=DAY(VLOOKUP('Time Series Data'!E8186,'Coincident Peak'!$C$5:$D$16,2)))),0,O8186)</f>
        <v>0</v>
      </c>
      <c r="AD8186" s="185">
        <f>IF((AND(E8186=MONTH(VLOOKUP('Time Series Data'!E8186,'Coincident Peak'!$C$5:$D$16,2)),F8186=DAY(VLOOKUP('Time Series Data'!E8186,'Coincident Peak'!$C$5:$D$16,2))-1)),VLOOKUP(E8186,'Coincident Peak'!$C$5:$N$16,11)*AC8186,AC8186)</f>
        <v>0</v>
      </c>
      <c r="AE8186" s="185">
        <f>IF((AND(E8186=MONTH(VLOOKUP('Time Series Data'!E8186,'Coincident Peak'!$C$5:$D$16,2)),F8186=DAY(VLOOKUP('Time Series Data'!E8186,'Coincident Peak'!$C$5:$D$16,2))+1)),VLOOKUP(E8186,'Coincident Peak'!$C$5:$N$16,12)*AD8186,AD8186)</f>
        <v>0</v>
      </c>
      <c r="AF8186" s="102">
        <f t="shared" si="1733"/>
        <v>15188</v>
      </c>
      <c r="AG8186" s="185">
        <f>IF((AND(E8186=MONTH(VLOOKUP('Time Series Data'!E8186,'Coincident Peak'!$C$5:$D$16,2)),F8186=DAY(VLOOKUP('Time Series Data'!E8186,'Coincident Peak'!$C$5:$D$16,2)))),U8186,O8186)</f>
        <v>0</v>
      </c>
      <c r="AH8186" s="102">
        <f t="shared" si="1735"/>
        <v>15188</v>
      </c>
      <c r="AL8186" s="102"/>
    </row>
    <row r="8187" spans="1:38" x14ac:dyDescent="0.2">
      <c r="A8187" s="77"/>
      <c r="B8187" s="77">
        <f t="shared" si="1727"/>
        <v>43806.833333333336</v>
      </c>
      <c r="C8187" s="112">
        <f t="shared" si="1728"/>
        <v>43806</v>
      </c>
      <c r="D8187" s="106">
        <f t="shared" si="1734"/>
        <v>15466</v>
      </c>
      <c r="E8187" s="469">
        <v>12</v>
      </c>
      <c r="F8187" s="469">
        <v>7</v>
      </c>
      <c r="G8187" s="110">
        <v>20</v>
      </c>
      <c r="H8187" s="110">
        <f t="shared" si="1729"/>
        <v>6</v>
      </c>
      <c r="I8187" s="110" cm="1">
        <f t="array" ref="I8187">INDEX(Values!$V$6:$AG$29,'Time Series Data'!G8187+1,'Time Series Data'!E8187)</f>
        <v>1</v>
      </c>
      <c r="J8187" s="113">
        <v>8180.5</v>
      </c>
      <c r="K8187" s="108">
        <v>15466</v>
      </c>
      <c r="L8187" s="108">
        <v>0</v>
      </c>
      <c r="M8187">
        <v>0</v>
      </c>
      <c r="N8187">
        <v>0</v>
      </c>
      <c r="O8187">
        <v>0</v>
      </c>
      <c r="P8187">
        <v>95</v>
      </c>
      <c r="T8187" s="185">
        <f t="shared" si="1730"/>
        <v>0</v>
      </c>
      <c r="U8187" s="185">
        <f t="shared" si="1731"/>
        <v>0</v>
      </c>
      <c r="V8187" s="102">
        <f t="shared" si="1732"/>
        <v>15466</v>
      </c>
      <c r="W8187">
        <f>IF(V8187+O8187&gt;VLOOKUP(E8187,'Coincident Peak'!$C$22:$I$33,7),0,1)</f>
        <v>1</v>
      </c>
      <c r="X8187" s="421">
        <f>IF((AND(E8187=MONTH(VLOOKUP('Time Series Data'!E8187,'Coincident Peak'!$C$5:$D$16,2)),F8187=DAY(VLOOKUP('Time Series Data'!E8187,'Coincident Peak'!$C$5:$D$16,2)),IF(AND(G8187&lt;=HOUR(VLOOKUP('Time Series Data'!E8187,'Coincident Peak'!$C$5:$E$16,3))+Values!$E$5,G8187&gt;=HOUR(VLOOKUP('Time Series Data'!E8187,'Coincident Peak'!$C$5:$E$16,3))-Values!$E$5),"TRUE","FALSE"))),BatteryPower,0)</f>
        <v>0</v>
      </c>
      <c r="Y8187" s="185">
        <f>IF((AND(E8187=MONTH(VLOOKUP('Time Series Data'!E8187,'Coincident Peak'!$C$5:$D$16,2)),F8187=DAY(VLOOKUP('Time Series Data'!E8187,'Coincident Peak'!$C$5:$D$16,2)))),0,N8187)</f>
        <v>0</v>
      </c>
      <c r="Z8187" s="185">
        <f>IF((AND(E8187=MONTH(VLOOKUP('Time Series Data'!E8187,'Coincident Peak'!$C$5:$D$16,2)),F8187=DAY(VLOOKUP('Time Series Data'!E8187,'Coincident Peak'!$C$5:$D$16,2)),IF(AND(G8187&lt;=HOUR(VLOOKUP('Time Series Data'!E8187,'Coincident Peak'!$C$5:$E$16,3))+Values!$E$5,G8187&gt;=HOUR(VLOOKUP('Time Series Data'!E8187,'Coincident Peak'!$C$5:$E$16,3))-Values!$E$5),"TRUE","FALSE"))),BatteryPower,Y8187)</f>
        <v>0</v>
      </c>
      <c r="AA8187" s="185">
        <f>IF((AND(E8187=MONTH(VLOOKUP('Time Series Data'!E8187,'Coincident Peak'!$C$5:$D$16,2)),F8187=DAY(VLOOKUP('Time Series Data'!E8187,'Coincident Peak'!$C$5:$D$16,2))-1)),VLOOKUP(E8187,'Coincident Peak'!$C$5:$N$16,11)*Z8187,Z8187)</f>
        <v>0</v>
      </c>
      <c r="AB8187" s="185">
        <f>IF((AND(E8187=MONTH(VLOOKUP('Time Series Data'!E8187,'Coincident Peak'!$C$5:$D$16,2)),F8187=DAY(VLOOKUP('Time Series Data'!E8187,'Coincident Peak'!$C$5:$D$16,2))+1)),VLOOKUP(E8187,'Coincident Peak'!$C$5:$N$16,12)*AA8187,AA8187)</f>
        <v>0</v>
      </c>
      <c r="AC8187" s="185">
        <f>IF((AND(E8187=MONTH(VLOOKUP('Time Series Data'!E8187,'Coincident Peak'!$C$5:$D$16,2)),F8187=DAY(VLOOKUP('Time Series Data'!E8187,'Coincident Peak'!$C$5:$D$16,2)))),0,O8187)</f>
        <v>0</v>
      </c>
      <c r="AD8187" s="185">
        <f>IF((AND(E8187=MONTH(VLOOKUP('Time Series Data'!E8187,'Coincident Peak'!$C$5:$D$16,2)),F8187=DAY(VLOOKUP('Time Series Data'!E8187,'Coincident Peak'!$C$5:$D$16,2))-1)),VLOOKUP(E8187,'Coincident Peak'!$C$5:$N$16,11)*AC8187,AC8187)</f>
        <v>0</v>
      </c>
      <c r="AE8187" s="185">
        <f>IF((AND(E8187=MONTH(VLOOKUP('Time Series Data'!E8187,'Coincident Peak'!$C$5:$D$16,2)),F8187=DAY(VLOOKUP('Time Series Data'!E8187,'Coincident Peak'!$C$5:$D$16,2))+1)),VLOOKUP(E8187,'Coincident Peak'!$C$5:$N$16,12)*AD8187,AD8187)</f>
        <v>0</v>
      </c>
      <c r="AF8187" s="102">
        <f t="shared" si="1733"/>
        <v>15466</v>
      </c>
      <c r="AG8187" s="185">
        <f>IF((AND(E8187=MONTH(VLOOKUP('Time Series Data'!E8187,'Coincident Peak'!$C$5:$D$16,2)),F8187=DAY(VLOOKUP('Time Series Data'!E8187,'Coincident Peak'!$C$5:$D$16,2)))),U8187,O8187)</f>
        <v>0</v>
      </c>
      <c r="AH8187" s="102">
        <f t="shared" si="1735"/>
        <v>15466</v>
      </c>
      <c r="AL8187" s="102"/>
    </row>
    <row r="8188" spans="1:38" x14ac:dyDescent="0.2">
      <c r="A8188" s="77"/>
      <c r="B8188" s="77">
        <f t="shared" si="1727"/>
        <v>43806.875</v>
      </c>
      <c r="C8188" s="112">
        <f t="shared" si="1728"/>
        <v>43806</v>
      </c>
      <c r="D8188" s="106">
        <f t="shared" si="1734"/>
        <v>15047</v>
      </c>
      <c r="E8188" s="469">
        <v>12</v>
      </c>
      <c r="F8188" s="469">
        <v>7</v>
      </c>
      <c r="G8188" s="110">
        <v>21</v>
      </c>
      <c r="H8188" s="110">
        <f t="shared" si="1729"/>
        <v>6</v>
      </c>
      <c r="I8188" s="110" cm="1">
        <f t="array" ref="I8188">INDEX(Values!$V$6:$AG$29,'Time Series Data'!G8188+1,'Time Series Data'!E8188)</f>
        <v>1</v>
      </c>
      <c r="J8188" s="113">
        <v>8181.5</v>
      </c>
      <c r="K8188" s="108">
        <v>15047</v>
      </c>
      <c r="L8188" s="108">
        <v>0</v>
      </c>
      <c r="M8188">
        <v>0</v>
      </c>
      <c r="N8188">
        <v>0</v>
      </c>
      <c r="O8188">
        <v>0</v>
      </c>
      <c r="P8188">
        <v>95</v>
      </c>
      <c r="T8188" s="185">
        <f t="shared" si="1730"/>
        <v>0</v>
      </c>
      <c r="U8188" s="185">
        <f t="shared" si="1731"/>
        <v>0</v>
      </c>
      <c r="V8188" s="102">
        <f t="shared" si="1732"/>
        <v>15047</v>
      </c>
      <c r="W8188">
        <f>IF(V8188+O8188&gt;VLOOKUP(E8188,'Coincident Peak'!$C$22:$I$33,7),0,1)</f>
        <v>1</v>
      </c>
      <c r="X8188" s="421">
        <f>IF((AND(E8188=MONTH(VLOOKUP('Time Series Data'!E8188,'Coincident Peak'!$C$5:$D$16,2)),F8188=DAY(VLOOKUP('Time Series Data'!E8188,'Coincident Peak'!$C$5:$D$16,2)),IF(AND(G8188&lt;=HOUR(VLOOKUP('Time Series Data'!E8188,'Coincident Peak'!$C$5:$E$16,3))+Values!$E$5,G8188&gt;=HOUR(VLOOKUP('Time Series Data'!E8188,'Coincident Peak'!$C$5:$E$16,3))-Values!$E$5),"TRUE","FALSE"))),BatteryPower,0)</f>
        <v>0</v>
      </c>
      <c r="Y8188" s="185">
        <f>IF((AND(E8188=MONTH(VLOOKUP('Time Series Data'!E8188,'Coincident Peak'!$C$5:$D$16,2)),F8188=DAY(VLOOKUP('Time Series Data'!E8188,'Coincident Peak'!$C$5:$D$16,2)))),0,N8188)</f>
        <v>0</v>
      </c>
      <c r="Z8188" s="185">
        <f>IF((AND(E8188=MONTH(VLOOKUP('Time Series Data'!E8188,'Coincident Peak'!$C$5:$D$16,2)),F8188=DAY(VLOOKUP('Time Series Data'!E8188,'Coincident Peak'!$C$5:$D$16,2)),IF(AND(G8188&lt;=HOUR(VLOOKUP('Time Series Data'!E8188,'Coincident Peak'!$C$5:$E$16,3))+Values!$E$5,G8188&gt;=HOUR(VLOOKUP('Time Series Data'!E8188,'Coincident Peak'!$C$5:$E$16,3))-Values!$E$5),"TRUE","FALSE"))),BatteryPower,Y8188)</f>
        <v>0</v>
      </c>
      <c r="AA8188" s="185">
        <f>IF((AND(E8188=MONTH(VLOOKUP('Time Series Data'!E8188,'Coincident Peak'!$C$5:$D$16,2)),F8188=DAY(VLOOKUP('Time Series Data'!E8188,'Coincident Peak'!$C$5:$D$16,2))-1)),VLOOKUP(E8188,'Coincident Peak'!$C$5:$N$16,11)*Z8188,Z8188)</f>
        <v>0</v>
      </c>
      <c r="AB8188" s="185">
        <f>IF((AND(E8188=MONTH(VLOOKUP('Time Series Data'!E8188,'Coincident Peak'!$C$5:$D$16,2)),F8188=DAY(VLOOKUP('Time Series Data'!E8188,'Coincident Peak'!$C$5:$D$16,2))+1)),VLOOKUP(E8188,'Coincident Peak'!$C$5:$N$16,12)*AA8188,AA8188)</f>
        <v>0</v>
      </c>
      <c r="AC8188" s="185">
        <f>IF((AND(E8188=MONTH(VLOOKUP('Time Series Data'!E8188,'Coincident Peak'!$C$5:$D$16,2)),F8188=DAY(VLOOKUP('Time Series Data'!E8188,'Coincident Peak'!$C$5:$D$16,2)))),0,O8188)</f>
        <v>0</v>
      </c>
      <c r="AD8188" s="185">
        <f>IF((AND(E8188=MONTH(VLOOKUP('Time Series Data'!E8188,'Coincident Peak'!$C$5:$D$16,2)),F8188=DAY(VLOOKUP('Time Series Data'!E8188,'Coincident Peak'!$C$5:$D$16,2))-1)),VLOOKUP(E8188,'Coincident Peak'!$C$5:$N$16,11)*AC8188,AC8188)</f>
        <v>0</v>
      </c>
      <c r="AE8188" s="185">
        <f>IF((AND(E8188=MONTH(VLOOKUP('Time Series Data'!E8188,'Coincident Peak'!$C$5:$D$16,2)),F8188=DAY(VLOOKUP('Time Series Data'!E8188,'Coincident Peak'!$C$5:$D$16,2))+1)),VLOOKUP(E8188,'Coincident Peak'!$C$5:$N$16,12)*AD8188,AD8188)</f>
        <v>0</v>
      </c>
      <c r="AF8188" s="102">
        <f t="shared" si="1733"/>
        <v>15047</v>
      </c>
      <c r="AG8188" s="185">
        <f>IF((AND(E8188=MONTH(VLOOKUP('Time Series Data'!E8188,'Coincident Peak'!$C$5:$D$16,2)),F8188=DAY(VLOOKUP('Time Series Data'!E8188,'Coincident Peak'!$C$5:$D$16,2)))),U8188,O8188)</f>
        <v>0</v>
      </c>
      <c r="AH8188" s="102">
        <f t="shared" si="1735"/>
        <v>15047</v>
      </c>
      <c r="AL8188" s="102"/>
    </row>
    <row r="8189" spans="1:38" x14ac:dyDescent="0.2">
      <c r="A8189" s="77"/>
      <c r="B8189" s="77">
        <f t="shared" si="1727"/>
        <v>43806.916666666664</v>
      </c>
      <c r="C8189" s="112">
        <f t="shared" si="1728"/>
        <v>43806</v>
      </c>
      <c r="D8189" s="106">
        <f t="shared" si="1734"/>
        <v>14703</v>
      </c>
      <c r="E8189" s="469">
        <v>12</v>
      </c>
      <c r="F8189" s="469">
        <v>7</v>
      </c>
      <c r="G8189" s="110">
        <v>22</v>
      </c>
      <c r="H8189" s="110">
        <f t="shared" si="1729"/>
        <v>6</v>
      </c>
      <c r="I8189" s="110" cm="1">
        <f t="array" ref="I8189">INDEX(Values!$V$6:$AG$29,'Time Series Data'!G8189+1,'Time Series Data'!E8189)</f>
        <v>1</v>
      </c>
      <c r="J8189" s="113">
        <v>8182.5</v>
      </c>
      <c r="K8189" s="108">
        <v>14703</v>
      </c>
      <c r="L8189" s="108">
        <v>0</v>
      </c>
      <c r="M8189">
        <v>0</v>
      </c>
      <c r="N8189">
        <v>0</v>
      </c>
      <c r="O8189">
        <v>0</v>
      </c>
      <c r="P8189">
        <v>95</v>
      </c>
      <c r="T8189" s="185">
        <f t="shared" si="1730"/>
        <v>0</v>
      </c>
      <c r="U8189" s="185">
        <f t="shared" si="1731"/>
        <v>0</v>
      </c>
      <c r="V8189" s="102">
        <f t="shared" si="1732"/>
        <v>14703</v>
      </c>
      <c r="W8189">
        <f>IF(V8189+O8189&gt;VLOOKUP(E8189,'Coincident Peak'!$C$22:$I$33,7),0,1)</f>
        <v>1</v>
      </c>
      <c r="X8189" s="421">
        <f>IF((AND(E8189=MONTH(VLOOKUP('Time Series Data'!E8189,'Coincident Peak'!$C$5:$D$16,2)),F8189=DAY(VLOOKUP('Time Series Data'!E8189,'Coincident Peak'!$C$5:$D$16,2)),IF(AND(G8189&lt;=HOUR(VLOOKUP('Time Series Data'!E8189,'Coincident Peak'!$C$5:$E$16,3))+Values!$E$5,G8189&gt;=HOUR(VLOOKUP('Time Series Data'!E8189,'Coincident Peak'!$C$5:$E$16,3))-Values!$E$5),"TRUE","FALSE"))),BatteryPower,0)</f>
        <v>0</v>
      </c>
      <c r="Y8189" s="185">
        <f>IF((AND(E8189=MONTH(VLOOKUP('Time Series Data'!E8189,'Coincident Peak'!$C$5:$D$16,2)),F8189=DAY(VLOOKUP('Time Series Data'!E8189,'Coincident Peak'!$C$5:$D$16,2)))),0,N8189)</f>
        <v>0</v>
      </c>
      <c r="Z8189" s="185">
        <f>IF((AND(E8189=MONTH(VLOOKUP('Time Series Data'!E8189,'Coincident Peak'!$C$5:$D$16,2)),F8189=DAY(VLOOKUP('Time Series Data'!E8189,'Coincident Peak'!$C$5:$D$16,2)),IF(AND(G8189&lt;=HOUR(VLOOKUP('Time Series Data'!E8189,'Coincident Peak'!$C$5:$E$16,3))+Values!$E$5,G8189&gt;=HOUR(VLOOKUP('Time Series Data'!E8189,'Coincident Peak'!$C$5:$E$16,3))-Values!$E$5),"TRUE","FALSE"))),BatteryPower,Y8189)</f>
        <v>0</v>
      </c>
      <c r="AA8189" s="185">
        <f>IF((AND(E8189=MONTH(VLOOKUP('Time Series Data'!E8189,'Coincident Peak'!$C$5:$D$16,2)),F8189=DAY(VLOOKUP('Time Series Data'!E8189,'Coincident Peak'!$C$5:$D$16,2))-1)),VLOOKUP(E8189,'Coincident Peak'!$C$5:$N$16,11)*Z8189,Z8189)</f>
        <v>0</v>
      </c>
      <c r="AB8189" s="185">
        <f>IF((AND(E8189=MONTH(VLOOKUP('Time Series Data'!E8189,'Coincident Peak'!$C$5:$D$16,2)),F8189=DAY(VLOOKUP('Time Series Data'!E8189,'Coincident Peak'!$C$5:$D$16,2))+1)),VLOOKUP(E8189,'Coincident Peak'!$C$5:$N$16,12)*AA8189,AA8189)</f>
        <v>0</v>
      </c>
      <c r="AC8189" s="185">
        <f>IF((AND(E8189=MONTH(VLOOKUP('Time Series Data'!E8189,'Coincident Peak'!$C$5:$D$16,2)),F8189=DAY(VLOOKUP('Time Series Data'!E8189,'Coincident Peak'!$C$5:$D$16,2)))),0,O8189)</f>
        <v>0</v>
      </c>
      <c r="AD8189" s="185">
        <f>IF((AND(E8189=MONTH(VLOOKUP('Time Series Data'!E8189,'Coincident Peak'!$C$5:$D$16,2)),F8189=DAY(VLOOKUP('Time Series Data'!E8189,'Coincident Peak'!$C$5:$D$16,2))-1)),VLOOKUP(E8189,'Coincident Peak'!$C$5:$N$16,11)*AC8189,AC8189)</f>
        <v>0</v>
      </c>
      <c r="AE8189" s="185">
        <f>IF((AND(E8189=MONTH(VLOOKUP('Time Series Data'!E8189,'Coincident Peak'!$C$5:$D$16,2)),F8189=DAY(VLOOKUP('Time Series Data'!E8189,'Coincident Peak'!$C$5:$D$16,2))+1)),VLOOKUP(E8189,'Coincident Peak'!$C$5:$N$16,12)*AD8189,AD8189)</f>
        <v>0</v>
      </c>
      <c r="AF8189" s="102">
        <f t="shared" si="1733"/>
        <v>14703</v>
      </c>
      <c r="AG8189" s="185">
        <f>IF((AND(E8189=MONTH(VLOOKUP('Time Series Data'!E8189,'Coincident Peak'!$C$5:$D$16,2)),F8189=DAY(VLOOKUP('Time Series Data'!E8189,'Coincident Peak'!$C$5:$D$16,2)))),U8189,O8189)</f>
        <v>0</v>
      </c>
      <c r="AH8189" s="102">
        <f t="shared" si="1735"/>
        <v>14703</v>
      </c>
      <c r="AL8189" s="102"/>
    </row>
    <row r="8190" spans="1:38" x14ac:dyDescent="0.2">
      <c r="A8190" s="77"/>
      <c r="B8190" s="77">
        <f t="shared" si="1727"/>
        <v>43806.958333333336</v>
      </c>
      <c r="C8190" s="112">
        <f t="shared" si="1728"/>
        <v>43806</v>
      </c>
      <c r="D8190" s="106">
        <f t="shared" si="1734"/>
        <v>14276</v>
      </c>
      <c r="E8190" s="469">
        <v>12</v>
      </c>
      <c r="F8190" s="469">
        <v>7</v>
      </c>
      <c r="G8190" s="110">
        <v>23</v>
      </c>
      <c r="H8190" s="110">
        <f t="shared" si="1729"/>
        <v>6</v>
      </c>
      <c r="I8190" s="110" cm="1">
        <f t="array" ref="I8190">INDEX(Values!$V$6:$AG$29,'Time Series Data'!G8190+1,'Time Series Data'!E8190)</f>
        <v>1</v>
      </c>
      <c r="J8190" s="113">
        <v>8183.5</v>
      </c>
      <c r="K8190" s="108">
        <v>14276</v>
      </c>
      <c r="L8190" s="108">
        <v>0</v>
      </c>
      <c r="M8190">
        <v>0</v>
      </c>
      <c r="N8190">
        <v>0</v>
      </c>
      <c r="O8190">
        <v>0</v>
      </c>
      <c r="P8190">
        <v>95</v>
      </c>
      <c r="T8190" s="185">
        <f t="shared" si="1730"/>
        <v>0</v>
      </c>
      <c r="U8190" s="185">
        <f t="shared" si="1731"/>
        <v>0</v>
      </c>
      <c r="V8190" s="102">
        <f t="shared" si="1732"/>
        <v>14276</v>
      </c>
      <c r="W8190">
        <f>IF(V8190+O8190&gt;VLOOKUP(E8190,'Coincident Peak'!$C$22:$I$33,7),0,1)</f>
        <v>1</v>
      </c>
      <c r="X8190" s="421">
        <f>IF((AND(E8190=MONTH(VLOOKUP('Time Series Data'!E8190,'Coincident Peak'!$C$5:$D$16,2)),F8190=DAY(VLOOKUP('Time Series Data'!E8190,'Coincident Peak'!$C$5:$D$16,2)),IF(AND(G8190&lt;=HOUR(VLOOKUP('Time Series Data'!E8190,'Coincident Peak'!$C$5:$E$16,3))+Values!$E$5,G8190&gt;=HOUR(VLOOKUP('Time Series Data'!E8190,'Coincident Peak'!$C$5:$E$16,3))-Values!$E$5),"TRUE","FALSE"))),BatteryPower,0)</f>
        <v>0</v>
      </c>
      <c r="Y8190" s="185">
        <f>IF((AND(E8190=MONTH(VLOOKUP('Time Series Data'!E8190,'Coincident Peak'!$C$5:$D$16,2)),F8190=DAY(VLOOKUP('Time Series Data'!E8190,'Coincident Peak'!$C$5:$D$16,2)))),0,N8190)</f>
        <v>0</v>
      </c>
      <c r="Z8190" s="185">
        <f>IF((AND(E8190=MONTH(VLOOKUP('Time Series Data'!E8190,'Coincident Peak'!$C$5:$D$16,2)),F8190=DAY(VLOOKUP('Time Series Data'!E8190,'Coincident Peak'!$C$5:$D$16,2)),IF(AND(G8190&lt;=HOUR(VLOOKUP('Time Series Data'!E8190,'Coincident Peak'!$C$5:$E$16,3))+Values!$E$5,G8190&gt;=HOUR(VLOOKUP('Time Series Data'!E8190,'Coincident Peak'!$C$5:$E$16,3))-Values!$E$5),"TRUE","FALSE"))),BatteryPower,Y8190)</f>
        <v>0</v>
      </c>
      <c r="AA8190" s="185">
        <f>IF((AND(E8190=MONTH(VLOOKUP('Time Series Data'!E8190,'Coincident Peak'!$C$5:$D$16,2)),F8190=DAY(VLOOKUP('Time Series Data'!E8190,'Coincident Peak'!$C$5:$D$16,2))-1)),VLOOKUP(E8190,'Coincident Peak'!$C$5:$N$16,11)*Z8190,Z8190)</f>
        <v>0</v>
      </c>
      <c r="AB8190" s="185">
        <f>IF((AND(E8190=MONTH(VLOOKUP('Time Series Data'!E8190,'Coincident Peak'!$C$5:$D$16,2)),F8190=DAY(VLOOKUP('Time Series Data'!E8190,'Coincident Peak'!$C$5:$D$16,2))+1)),VLOOKUP(E8190,'Coincident Peak'!$C$5:$N$16,12)*AA8190,AA8190)</f>
        <v>0</v>
      </c>
      <c r="AC8190" s="185">
        <f>IF((AND(E8190=MONTH(VLOOKUP('Time Series Data'!E8190,'Coincident Peak'!$C$5:$D$16,2)),F8190=DAY(VLOOKUP('Time Series Data'!E8190,'Coincident Peak'!$C$5:$D$16,2)))),0,O8190)</f>
        <v>0</v>
      </c>
      <c r="AD8190" s="185">
        <f>IF((AND(E8190=MONTH(VLOOKUP('Time Series Data'!E8190,'Coincident Peak'!$C$5:$D$16,2)),F8190=DAY(VLOOKUP('Time Series Data'!E8190,'Coincident Peak'!$C$5:$D$16,2))-1)),VLOOKUP(E8190,'Coincident Peak'!$C$5:$N$16,11)*AC8190,AC8190)</f>
        <v>0</v>
      </c>
      <c r="AE8190" s="185">
        <f>IF((AND(E8190=MONTH(VLOOKUP('Time Series Data'!E8190,'Coincident Peak'!$C$5:$D$16,2)),F8190=DAY(VLOOKUP('Time Series Data'!E8190,'Coincident Peak'!$C$5:$D$16,2))+1)),VLOOKUP(E8190,'Coincident Peak'!$C$5:$N$16,12)*AD8190,AD8190)</f>
        <v>0</v>
      </c>
      <c r="AF8190" s="102">
        <f t="shared" si="1733"/>
        <v>14276</v>
      </c>
      <c r="AG8190" s="185">
        <f>IF((AND(E8190=MONTH(VLOOKUP('Time Series Data'!E8190,'Coincident Peak'!$C$5:$D$16,2)),F8190=DAY(VLOOKUP('Time Series Data'!E8190,'Coincident Peak'!$C$5:$D$16,2)))),U8190,O8190)</f>
        <v>0</v>
      </c>
      <c r="AH8190" s="102">
        <f t="shared" si="1735"/>
        <v>14276</v>
      </c>
      <c r="AL8190" s="102"/>
    </row>
    <row r="8191" spans="1:38" x14ac:dyDescent="0.2">
      <c r="A8191" s="77"/>
      <c r="B8191" s="77">
        <f t="shared" si="1727"/>
        <v>43807</v>
      </c>
      <c r="C8191" s="112">
        <f t="shared" si="1728"/>
        <v>43807</v>
      </c>
      <c r="D8191" s="106">
        <f t="shared" si="1734"/>
        <v>13878</v>
      </c>
      <c r="E8191" s="469">
        <v>12</v>
      </c>
      <c r="F8191" s="469">
        <v>8</v>
      </c>
      <c r="G8191" s="110">
        <v>0</v>
      </c>
      <c r="H8191" s="110">
        <f t="shared" si="1729"/>
        <v>7</v>
      </c>
      <c r="I8191" s="110" cm="1">
        <f t="array" ref="I8191">INDEX(Values!$V$6:$AG$29,'Time Series Data'!G8191+1,'Time Series Data'!E8191)</f>
        <v>1</v>
      </c>
      <c r="J8191" s="113">
        <v>8184.5</v>
      </c>
      <c r="K8191" s="108">
        <v>13878</v>
      </c>
      <c r="L8191" s="108">
        <v>0</v>
      </c>
      <c r="M8191">
        <v>0</v>
      </c>
      <c r="N8191">
        <v>0</v>
      </c>
      <c r="O8191">
        <v>0</v>
      </c>
      <c r="P8191">
        <v>95</v>
      </c>
      <c r="T8191" s="185">
        <f t="shared" si="1730"/>
        <v>0</v>
      </c>
      <c r="U8191" s="185">
        <f t="shared" si="1731"/>
        <v>0</v>
      </c>
      <c r="V8191" s="102">
        <f t="shared" si="1732"/>
        <v>13878</v>
      </c>
      <c r="W8191">
        <f>IF(V8191+O8191&gt;VLOOKUP(E8191,'Coincident Peak'!$C$22:$I$33,7),0,1)</f>
        <v>1</v>
      </c>
      <c r="X8191" s="421">
        <f>IF((AND(E8191=MONTH(VLOOKUP('Time Series Data'!E8191,'Coincident Peak'!$C$5:$D$16,2)),F8191=DAY(VLOOKUP('Time Series Data'!E8191,'Coincident Peak'!$C$5:$D$16,2)),IF(AND(G8191&lt;=HOUR(VLOOKUP('Time Series Data'!E8191,'Coincident Peak'!$C$5:$E$16,3))+Values!$E$5,G8191&gt;=HOUR(VLOOKUP('Time Series Data'!E8191,'Coincident Peak'!$C$5:$E$16,3))-Values!$E$5),"TRUE","FALSE"))),BatteryPower,0)</f>
        <v>0</v>
      </c>
      <c r="Y8191" s="185">
        <f>IF((AND(E8191=MONTH(VLOOKUP('Time Series Data'!E8191,'Coincident Peak'!$C$5:$D$16,2)),F8191=DAY(VLOOKUP('Time Series Data'!E8191,'Coincident Peak'!$C$5:$D$16,2)))),0,N8191)</f>
        <v>0</v>
      </c>
      <c r="Z8191" s="185">
        <f>IF((AND(E8191=MONTH(VLOOKUP('Time Series Data'!E8191,'Coincident Peak'!$C$5:$D$16,2)),F8191=DAY(VLOOKUP('Time Series Data'!E8191,'Coincident Peak'!$C$5:$D$16,2)),IF(AND(G8191&lt;=HOUR(VLOOKUP('Time Series Data'!E8191,'Coincident Peak'!$C$5:$E$16,3))+Values!$E$5,G8191&gt;=HOUR(VLOOKUP('Time Series Data'!E8191,'Coincident Peak'!$C$5:$E$16,3))-Values!$E$5),"TRUE","FALSE"))),BatteryPower,Y8191)</f>
        <v>0</v>
      </c>
      <c r="AA8191" s="185">
        <f>IF((AND(E8191=MONTH(VLOOKUP('Time Series Data'!E8191,'Coincident Peak'!$C$5:$D$16,2)),F8191=DAY(VLOOKUP('Time Series Data'!E8191,'Coincident Peak'!$C$5:$D$16,2))-1)),VLOOKUP(E8191,'Coincident Peak'!$C$5:$N$16,11)*Z8191,Z8191)</f>
        <v>0</v>
      </c>
      <c r="AB8191" s="185">
        <f>IF((AND(E8191=MONTH(VLOOKUP('Time Series Data'!E8191,'Coincident Peak'!$C$5:$D$16,2)),F8191=DAY(VLOOKUP('Time Series Data'!E8191,'Coincident Peak'!$C$5:$D$16,2))+1)),VLOOKUP(E8191,'Coincident Peak'!$C$5:$N$16,12)*AA8191,AA8191)</f>
        <v>0</v>
      </c>
      <c r="AC8191" s="185">
        <f>IF((AND(E8191=MONTH(VLOOKUP('Time Series Data'!E8191,'Coincident Peak'!$C$5:$D$16,2)),F8191=DAY(VLOOKUP('Time Series Data'!E8191,'Coincident Peak'!$C$5:$D$16,2)))),0,O8191)</f>
        <v>0</v>
      </c>
      <c r="AD8191" s="185">
        <f>IF((AND(E8191=MONTH(VLOOKUP('Time Series Data'!E8191,'Coincident Peak'!$C$5:$D$16,2)),F8191=DAY(VLOOKUP('Time Series Data'!E8191,'Coincident Peak'!$C$5:$D$16,2))-1)),VLOOKUP(E8191,'Coincident Peak'!$C$5:$N$16,11)*AC8191,AC8191)</f>
        <v>0</v>
      </c>
      <c r="AE8191" s="185">
        <f>IF((AND(E8191=MONTH(VLOOKUP('Time Series Data'!E8191,'Coincident Peak'!$C$5:$D$16,2)),F8191=DAY(VLOOKUP('Time Series Data'!E8191,'Coincident Peak'!$C$5:$D$16,2))+1)),VLOOKUP(E8191,'Coincident Peak'!$C$5:$N$16,12)*AD8191,AD8191)</f>
        <v>0</v>
      </c>
      <c r="AF8191" s="102">
        <f t="shared" si="1733"/>
        <v>13878</v>
      </c>
      <c r="AG8191" s="185">
        <f>IF((AND(E8191=MONTH(VLOOKUP('Time Series Data'!E8191,'Coincident Peak'!$C$5:$D$16,2)),F8191=DAY(VLOOKUP('Time Series Data'!E8191,'Coincident Peak'!$C$5:$D$16,2)))),U8191,O8191)</f>
        <v>0</v>
      </c>
      <c r="AH8191" s="102">
        <f t="shared" si="1735"/>
        <v>13878</v>
      </c>
      <c r="AL8191" s="102"/>
    </row>
    <row r="8192" spans="1:38" x14ac:dyDescent="0.2">
      <c r="A8192" s="77"/>
      <c r="B8192" s="77">
        <f t="shared" si="1727"/>
        <v>43807.041666666664</v>
      </c>
      <c r="C8192" s="112">
        <f t="shared" si="1728"/>
        <v>43807</v>
      </c>
      <c r="D8192" s="106">
        <f t="shared" si="1734"/>
        <v>14080</v>
      </c>
      <c r="E8192" s="469">
        <v>12</v>
      </c>
      <c r="F8192" s="469">
        <v>8</v>
      </c>
      <c r="G8192" s="110">
        <v>1</v>
      </c>
      <c r="H8192" s="110">
        <f t="shared" si="1729"/>
        <v>7</v>
      </c>
      <c r="I8192" s="110" cm="1">
        <f t="array" ref="I8192">INDEX(Values!$V$6:$AG$29,'Time Series Data'!G8192+1,'Time Series Data'!E8192)</f>
        <v>1</v>
      </c>
      <c r="J8192" s="113">
        <v>8185.5</v>
      </c>
      <c r="K8192" s="108">
        <v>14080</v>
      </c>
      <c r="L8192" s="108">
        <v>0</v>
      </c>
      <c r="M8192">
        <v>0</v>
      </c>
      <c r="N8192">
        <v>0</v>
      </c>
      <c r="O8192">
        <v>0</v>
      </c>
      <c r="P8192">
        <v>95</v>
      </c>
      <c r="T8192" s="185">
        <f t="shared" si="1730"/>
        <v>0</v>
      </c>
      <c r="U8192" s="185">
        <f t="shared" si="1731"/>
        <v>0</v>
      </c>
      <c r="V8192" s="102">
        <f t="shared" si="1732"/>
        <v>14080</v>
      </c>
      <c r="W8192">
        <f>IF(V8192+O8192&gt;VLOOKUP(E8192,'Coincident Peak'!$C$22:$I$33,7),0,1)</f>
        <v>1</v>
      </c>
      <c r="X8192" s="421">
        <f>IF((AND(E8192=MONTH(VLOOKUP('Time Series Data'!E8192,'Coincident Peak'!$C$5:$D$16,2)),F8192=DAY(VLOOKUP('Time Series Data'!E8192,'Coincident Peak'!$C$5:$D$16,2)),IF(AND(G8192&lt;=HOUR(VLOOKUP('Time Series Data'!E8192,'Coincident Peak'!$C$5:$E$16,3))+Values!$E$5,G8192&gt;=HOUR(VLOOKUP('Time Series Data'!E8192,'Coincident Peak'!$C$5:$E$16,3))-Values!$E$5),"TRUE","FALSE"))),BatteryPower,0)</f>
        <v>0</v>
      </c>
      <c r="Y8192" s="185">
        <f>IF((AND(E8192=MONTH(VLOOKUP('Time Series Data'!E8192,'Coincident Peak'!$C$5:$D$16,2)),F8192=DAY(VLOOKUP('Time Series Data'!E8192,'Coincident Peak'!$C$5:$D$16,2)))),0,N8192)</f>
        <v>0</v>
      </c>
      <c r="Z8192" s="185">
        <f>IF((AND(E8192=MONTH(VLOOKUP('Time Series Data'!E8192,'Coincident Peak'!$C$5:$D$16,2)),F8192=DAY(VLOOKUP('Time Series Data'!E8192,'Coincident Peak'!$C$5:$D$16,2)),IF(AND(G8192&lt;=HOUR(VLOOKUP('Time Series Data'!E8192,'Coincident Peak'!$C$5:$E$16,3))+Values!$E$5,G8192&gt;=HOUR(VLOOKUP('Time Series Data'!E8192,'Coincident Peak'!$C$5:$E$16,3))-Values!$E$5),"TRUE","FALSE"))),BatteryPower,Y8192)</f>
        <v>0</v>
      </c>
      <c r="AA8192" s="185">
        <f>IF((AND(E8192=MONTH(VLOOKUP('Time Series Data'!E8192,'Coincident Peak'!$C$5:$D$16,2)),F8192=DAY(VLOOKUP('Time Series Data'!E8192,'Coincident Peak'!$C$5:$D$16,2))-1)),VLOOKUP(E8192,'Coincident Peak'!$C$5:$N$16,11)*Z8192,Z8192)</f>
        <v>0</v>
      </c>
      <c r="AB8192" s="185">
        <f>IF((AND(E8192=MONTH(VLOOKUP('Time Series Data'!E8192,'Coincident Peak'!$C$5:$D$16,2)),F8192=DAY(VLOOKUP('Time Series Data'!E8192,'Coincident Peak'!$C$5:$D$16,2))+1)),VLOOKUP(E8192,'Coincident Peak'!$C$5:$N$16,12)*AA8192,AA8192)</f>
        <v>0</v>
      </c>
      <c r="AC8192" s="185">
        <f>IF((AND(E8192=MONTH(VLOOKUP('Time Series Data'!E8192,'Coincident Peak'!$C$5:$D$16,2)),F8192=DAY(VLOOKUP('Time Series Data'!E8192,'Coincident Peak'!$C$5:$D$16,2)))),0,O8192)</f>
        <v>0</v>
      </c>
      <c r="AD8192" s="185">
        <f>IF((AND(E8192=MONTH(VLOOKUP('Time Series Data'!E8192,'Coincident Peak'!$C$5:$D$16,2)),F8192=DAY(VLOOKUP('Time Series Data'!E8192,'Coincident Peak'!$C$5:$D$16,2))-1)),VLOOKUP(E8192,'Coincident Peak'!$C$5:$N$16,11)*AC8192,AC8192)</f>
        <v>0</v>
      </c>
      <c r="AE8192" s="185">
        <f>IF((AND(E8192=MONTH(VLOOKUP('Time Series Data'!E8192,'Coincident Peak'!$C$5:$D$16,2)),F8192=DAY(VLOOKUP('Time Series Data'!E8192,'Coincident Peak'!$C$5:$D$16,2))+1)),VLOOKUP(E8192,'Coincident Peak'!$C$5:$N$16,12)*AD8192,AD8192)</f>
        <v>0</v>
      </c>
      <c r="AF8192" s="102">
        <f t="shared" si="1733"/>
        <v>14080</v>
      </c>
      <c r="AG8192" s="185">
        <f>IF((AND(E8192=MONTH(VLOOKUP('Time Series Data'!E8192,'Coincident Peak'!$C$5:$D$16,2)),F8192=DAY(VLOOKUP('Time Series Data'!E8192,'Coincident Peak'!$C$5:$D$16,2)))),U8192,O8192)</f>
        <v>0</v>
      </c>
      <c r="AH8192" s="102">
        <f t="shared" si="1735"/>
        <v>14080</v>
      </c>
      <c r="AL8192" s="102"/>
    </row>
    <row r="8193" spans="1:38" x14ac:dyDescent="0.2">
      <c r="A8193" s="77"/>
      <c r="B8193" s="77">
        <f t="shared" si="1727"/>
        <v>43807.083333333336</v>
      </c>
      <c r="C8193" s="112">
        <f t="shared" si="1728"/>
        <v>43807</v>
      </c>
      <c r="D8193" s="106">
        <f t="shared" si="1734"/>
        <v>14389</v>
      </c>
      <c r="E8193" s="469">
        <v>12</v>
      </c>
      <c r="F8193" s="469">
        <v>8</v>
      </c>
      <c r="G8193" s="110">
        <v>2</v>
      </c>
      <c r="H8193" s="110">
        <f t="shared" si="1729"/>
        <v>7</v>
      </c>
      <c r="I8193" s="110" cm="1">
        <f t="array" ref="I8193">INDEX(Values!$V$6:$AG$29,'Time Series Data'!G8193+1,'Time Series Data'!E8193)</f>
        <v>1</v>
      </c>
      <c r="J8193" s="113">
        <v>8186.5</v>
      </c>
      <c r="K8193" s="108">
        <v>14389</v>
      </c>
      <c r="L8193" s="108">
        <v>0</v>
      </c>
      <c r="M8193">
        <v>0</v>
      </c>
      <c r="N8193">
        <v>0</v>
      </c>
      <c r="O8193">
        <v>0</v>
      </c>
      <c r="P8193">
        <v>95</v>
      </c>
      <c r="T8193" s="185">
        <f t="shared" si="1730"/>
        <v>0</v>
      </c>
      <c r="U8193" s="185">
        <f t="shared" si="1731"/>
        <v>0</v>
      </c>
      <c r="V8193" s="102">
        <f t="shared" si="1732"/>
        <v>14389</v>
      </c>
      <c r="W8193">
        <f>IF(V8193+O8193&gt;VLOOKUP(E8193,'Coincident Peak'!$C$22:$I$33,7),0,1)</f>
        <v>1</v>
      </c>
      <c r="X8193" s="421">
        <f>IF((AND(E8193=MONTH(VLOOKUP('Time Series Data'!E8193,'Coincident Peak'!$C$5:$D$16,2)),F8193=DAY(VLOOKUP('Time Series Data'!E8193,'Coincident Peak'!$C$5:$D$16,2)),IF(AND(G8193&lt;=HOUR(VLOOKUP('Time Series Data'!E8193,'Coincident Peak'!$C$5:$E$16,3))+Values!$E$5,G8193&gt;=HOUR(VLOOKUP('Time Series Data'!E8193,'Coincident Peak'!$C$5:$E$16,3))-Values!$E$5),"TRUE","FALSE"))),BatteryPower,0)</f>
        <v>0</v>
      </c>
      <c r="Y8193" s="185">
        <f>IF((AND(E8193=MONTH(VLOOKUP('Time Series Data'!E8193,'Coincident Peak'!$C$5:$D$16,2)),F8193=DAY(VLOOKUP('Time Series Data'!E8193,'Coincident Peak'!$C$5:$D$16,2)))),0,N8193)</f>
        <v>0</v>
      </c>
      <c r="Z8193" s="185">
        <f>IF((AND(E8193=MONTH(VLOOKUP('Time Series Data'!E8193,'Coincident Peak'!$C$5:$D$16,2)),F8193=DAY(VLOOKUP('Time Series Data'!E8193,'Coincident Peak'!$C$5:$D$16,2)),IF(AND(G8193&lt;=HOUR(VLOOKUP('Time Series Data'!E8193,'Coincident Peak'!$C$5:$E$16,3))+Values!$E$5,G8193&gt;=HOUR(VLOOKUP('Time Series Data'!E8193,'Coincident Peak'!$C$5:$E$16,3))-Values!$E$5),"TRUE","FALSE"))),BatteryPower,Y8193)</f>
        <v>0</v>
      </c>
      <c r="AA8193" s="185">
        <f>IF((AND(E8193=MONTH(VLOOKUP('Time Series Data'!E8193,'Coincident Peak'!$C$5:$D$16,2)),F8193=DAY(VLOOKUP('Time Series Data'!E8193,'Coincident Peak'!$C$5:$D$16,2))-1)),VLOOKUP(E8193,'Coincident Peak'!$C$5:$N$16,11)*Z8193,Z8193)</f>
        <v>0</v>
      </c>
      <c r="AB8193" s="185">
        <f>IF((AND(E8193=MONTH(VLOOKUP('Time Series Data'!E8193,'Coincident Peak'!$C$5:$D$16,2)),F8193=DAY(VLOOKUP('Time Series Data'!E8193,'Coincident Peak'!$C$5:$D$16,2))+1)),VLOOKUP(E8193,'Coincident Peak'!$C$5:$N$16,12)*AA8193,AA8193)</f>
        <v>0</v>
      </c>
      <c r="AC8193" s="185">
        <f>IF((AND(E8193=MONTH(VLOOKUP('Time Series Data'!E8193,'Coincident Peak'!$C$5:$D$16,2)),F8193=DAY(VLOOKUP('Time Series Data'!E8193,'Coincident Peak'!$C$5:$D$16,2)))),0,O8193)</f>
        <v>0</v>
      </c>
      <c r="AD8193" s="185">
        <f>IF((AND(E8193=MONTH(VLOOKUP('Time Series Data'!E8193,'Coincident Peak'!$C$5:$D$16,2)),F8193=DAY(VLOOKUP('Time Series Data'!E8193,'Coincident Peak'!$C$5:$D$16,2))-1)),VLOOKUP(E8193,'Coincident Peak'!$C$5:$N$16,11)*AC8193,AC8193)</f>
        <v>0</v>
      </c>
      <c r="AE8193" s="185">
        <f>IF((AND(E8193=MONTH(VLOOKUP('Time Series Data'!E8193,'Coincident Peak'!$C$5:$D$16,2)),F8193=DAY(VLOOKUP('Time Series Data'!E8193,'Coincident Peak'!$C$5:$D$16,2))+1)),VLOOKUP(E8193,'Coincident Peak'!$C$5:$N$16,12)*AD8193,AD8193)</f>
        <v>0</v>
      </c>
      <c r="AF8193" s="102">
        <f t="shared" si="1733"/>
        <v>14389</v>
      </c>
      <c r="AG8193" s="185">
        <f>IF((AND(E8193=MONTH(VLOOKUP('Time Series Data'!E8193,'Coincident Peak'!$C$5:$D$16,2)),F8193=DAY(VLOOKUP('Time Series Data'!E8193,'Coincident Peak'!$C$5:$D$16,2)))),U8193,O8193)</f>
        <v>0</v>
      </c>
      <c r="AH8193" s="102">
        <f t="shared" si="1735"/>
        <v>14389</v>
      </c>
      <c r="AL8193" s="102"/>
    </row>
    <row r="8194" spans="1:38" x14ac:dyDescent="0.2">
      <c r="A8194" s="77"/>
      <c r="B8194" s="77">
        <f t="shared" si="1727"/>
        <v>43807.125</v>
      </c>
      <c r="C8194" s="112">
        <f t="shared" si="1728"/>
        <v>43807</v>
      </c>
      <c r="D8194" s="106">
        <f t="shared" si="1734"/>
        <v>15023</v>
      </c>
      <c r="E8194" s="469">
        <v>12</v>
      </c>
      <c r="F8194" s="469">
        <v>8</v>
      </c>
      <c r="G8194" s="110">
        <v>3</v>
      </c>
      <c r="H8194" s="110">
        <f t="shared" si="1729"/>
        <v>7</v>
      </c>
      <c r="I8194" s="110" cm="1">
        <f t="array" ref="I8194">INDEX(Values!$V$6:$AG$29,'Time Series Data'!G8194+1,'Time Series Data'!E8194)</f>
        <v>1</v>
      </c>
      <c r="J8194" s="113">
        <v>8187.5</v>
      </c>
      <c r="K8194" s="108">
        <v>15023</v>
      </c>
      <c r="L8194" s="108">
        <v>0</v>
      </c>
      <c r="M8194">
        <v>0</v>
      </c>
      <c r="N8194">
        <v>0</v>
      </c>
      <c r="O8194">
        <v>0</v>
      </c>
      <c r="P8194">
        <v>95</v>
      </c>
      <c r="T8194" s="185">
        <f t="shared" si="1730"/>
        <v>0</v>
      </c>
      <c r="U8194" s="185">
        <f t="shared" si="1731"/>
        <v>0</v>
      </c>
      <c r="V8194" s="102">
        <f t="shared" si="1732"/>
        <v>15023</v>
      </c>
      <c r="W8194">
        <f>IF(V8194+O8194&gt;VLOOKUP(E8194,'Coincident Peak'!$C$22:$I$33,7),0,1)</f>
        <v>1</v>
      </c>
      <c r="X8194" s="421">
        <f>IF((AND(E8194=MONTH(VLOOKUP('Time Series Data'!E8194,'Coincident Peak'!$C$5:$D$16,2)),F8194=DAY(VLOOKUP('Time Series Data'!E8194,'Coincident Peak'!$C$5:$D$16,2)),IF(AND(G8194&lt;=HOUR(VLOOKUP('Time Series Data'!E8194,'Coincident Peak'!$C$5:$E$16,3))+Values!$E$5,G8194&gt;=HOUR(VLOOKUP('Time Series Data'!E8194,'Coincident Peak'!$C$5:$E$16,3))-Values!$E$5),"TRUE","FALSE"))),BatteryPower,0)</f>
        <v>0</v>
      </c>
      <c r="Y8194" s="185">
        <f>IF((AND(E8194=MONTH(VLOOKUP('Time Series Data'!E8194,'Coincident Peak'!$C$5:$D$16,2)),F8194=DAY(VLOOKUP('Time Series Data'!E8194,'Coincident Peak'!$C$5:$D$16,2)))),0,N8194)</f>
        <v>0</v>
      </c>
      <c r="Z8194" s="185">
        <f>IF((AND(E8194=MONTH(VLOOKUP('Time Series Data'!E8194,'Coincident Peak'!$C$5:$D$16,2)),F8194=DAY(VLOOKUP('Time Series Data'!E8194,'Coincident Peak'!$C$5:$D$16,2)),IF(AND(G8194&lt;=HOUR(VLOOKUP('Time Series Data'!E8194,'Coincident Peak'!$C$5:$E$16,3))+Values!$E$5,G8194&gt;=HOUR(VLOOKUP('Time Series Data'!E8194,'Coincident Peak'!$C$5:$E$16,3))-Values!$E$5),"TRUE","FALSE"))),BatteryPower,Y8194)</f>
        <v>0</v>
      </c>
      <c r="AA8194" s="185">
        <f>IF((AND(E8194=MONTH(VLOOKUP('Time Series Data'!E8194,'Coincident Peak'!$C$5:$D$16,2)),F8194=DAY(VLOOKUP('Time Series Data'!E8194,'Coincident Peak'!$C$5:$D$16,2))-1)),VLOOKUP(E8194,'Coincident Peak'!$C$5:$N$16,11)*Z8194,Z8194)</f>
        <v>0</v>
      </c>
      <c r="AB8194" s="185">
        <f>IF((AND(E8194=MONTH(VLOOKUP('Time Series Data'!E8194,'Coincident Peak'!$C$5:$D$16,2)),F8194=DAY(VLOOKUP('Time Series Data'!E8194,'Coincident Peak'!$C$5:$D$16,2))+1)),VLOOKUP(E8194,'Coincident Peak'!$C$5:$N$16,12)*AA8194,AA8194)</f>
        <v>0</v>
      </c>
      <c r="AC8194" s="185">
        <f>IF((AND(E8194=MONTH(VLOOKUP('Time Series Data'!E8194,'Coincident Peak'!$C$5:$D$16,2)),F8194=DAY(VLOOKUP('Time Series Data'!E8194,'Coincident Peak'!$C$5:$D$16,2)))),0,O8194)</f>
        <v>0</v>
      </c>
      <c r="AD8194" s="185">
        <f>IF((AND(E8194=MONTH(VLOOKUP('Time Series Data'!E8194,'Coincident Peak'!$C$5:$D$16,2)),F8194=DAY(VLOOKUP('Time Series Data'!E8194,'Coincident Peak'!$C$5:$D$16,2))-1)),VLOOKUP(E8194,'Coincident Peak'!$C$5:$N$16,11)*AC8194,AC8194)</f>
        <v>0</v>
      </c>
      <c r="AE8194" s="185">
        <f>IF((AND(E8194=MONTH(VLOOKUP('Time Series Data'!E8194,'Coincident Peak'!$C$5:$D$16,2)),F8194=DAY(VLOOKUP('Time Series Data'!E8194,'Coincident Peak'!$C$5:$D$16,2))+1)),VLOOKUP(E8194,'Coincident Peak'!$C$5:$N$16,12)*AD8194,AD8194)</f>
        <v>0</v>
      </c>
      <c r="AF8194" s="102">
        <f t="shared" si="1733"/>
        <v>15023</v>
      </c>
      <c r="AG8194" s="185">
        <f>IF((AND(E8194=MONTH(VLOOKUP('Time Series Data'!E8194,'Coincident Peak'!$C$5:$D$16,2)),F8194=DAY(VLOOKUP('Time Series Data'!E8194,'Coincident Peak'!$C$5:$D$16,2)))),U8194,O8194)</f>
        <v>0</v>
      </c>
      <c r="AH8194" s="102">
        <f t="shared" si="1735"/>
        <v>15023</v>
      </c>
      <c r="AL8194" s="102"/>
    </row>
    <row r="8195" spans="1:38" x14ac:dyDescent="0.2">
      <c r="A8195" s="77"/>
      <c r="B8195" s="77">
        <f t="shared" si="1727"/>
        <v>43807.166666666664</v>
      </c>
      <c r="C8195" s="112">
        <f t="shared" si="1728"/>
        <v>43807</v>
      </c>
      <c r="D8195" s="106">
        <f t="shared" si="1734"/>
        <v>15707</v>
      </c>
      <c r="E8195" s="469">
        <v>12</v>
      </c>
      <c r="F8195" s="469">
        <v>8</v>
      </c>
      <c r="G8195" s="110">
        <v>4</v>
      </c>
      <c r="H8195" s="110">
        <f t="shared" si="1729"/>
        <v>7</v>
      </c>
      <c r="I8195" s="110" cm="1">
        <f t="array" ref="I8195">INDEX(Values!$V$6:$AG$29,'Time Series Data'!G8195+1,'Time Series Data'!E8195)</f>
        <v>1</v>
      </c>
      <c r="J8195" s="113">
        <v>8188.5</v>
      </c>
      <c r="K8195" s="108">
        <v>15707</v>
      </c>
      <c r="L8195" s="108">
        <v>0</v>
      </c>
      <c r="M8195">
        <v>0</v>
      </c>
      <c r="N8195">
        <v>0</v>
      </c>
      <c r="O8195">
        <v>0</v>
      </c>
      <c r="P8195">
        <v>95</v>
      </c>
      <c r="T8195" s="185">
        <f t="shared" si="1730"/>
        <v>0</v>
      </c>
      <c r="U8195" s="185">
        <f t="shared" si="1731"/>
        <v>0</v>
      </c>
      <c r="V8195" s="102">
        <f t="shared" si="1732"/>
        <v>15707</v>
      </c>
      <c r="W8195">
        <f>IF(V8195+O8195&gt;VLOOKUP(E8195,'Coincident Peak'!$C$22:$I$33,7),0,1)</f>
        <v>1</v>
      </c>
      <c r="X8195" s="421">
        <f>IF((AND(E8195=MONTH(VLOOKUP('Time Series Data'!E8195,'Coincident Peak'!$C$5:$D$16,2)),F8195=DAY(VLOOKUP('Time Series Data'!E8195,'Coincident Peak'!$C$5:$D$16,2)),IF(AND(G8195&lt;=HOUR(VLOOKUP('Time Series Data'!E8195,'Coincident Peak'!$C$5:$E$16,3))+Values!$E$5,G8195&gt;=HOUR(VLOOKUP('Time Series Data'!E8195,'Coincident Peak'!$C$5:$E$16,3))-Values!$E$5),"TRUE","FALSE"))),BatteryPower,0)</f>
        <v>0</v>
      </c>
      <c r="Y8195" s="185">
        <f>IF((AND(E8195=MONTH(VLOOKUP('Time Series Data'!E8195,'Coincident Peak'!$C$5:$D$16,2)),F8195=DAY(VLOOKUP('Time Series Data'!E8195,'Coincident Peak'!$C$5:$D$16,2)))),0,N8195)</f>
        <v>0</v>
      </c>
      <c r="Z8195" s="185">
        <f>IF((AND(E8195=MONTH(VLOOKUP('Time Series Data'!E8195,'Coincident Peak'!$C$5:$D$16,2)),F8195=DAY(VLOOKUP('Time Series Data'!E8195,'Coincident Peak'!$C$5:$D$16,2)),IF(AND(G8195&lt;=HOUR(VLOOKUP('Time Series Data'!E8195,'Coincident Peak'!$C$5:$E$16,3))+Values!$E$5,G8195&gt;=HOUR(VLOOKUP('Time Series Data'!E8195,'Coincident Peak'!$C$5:$E$16,3))-Values!$E$5),"TRUE","FALSE"))),BatteryPower,Y8195)</f>
        <v>0</v>
      </c>
      <c r="AA8195" s="185">
        <f>IF((AND(E8195=MONTH(VLOOKUP('Time Series Data'!E8195,'Coincident Peak'!$C$5:$D$16,2)),F8195=DAY(VLOOKUP('Time Series Data'!E8195,'Coincident Peak'!$C$5:$D$16,2))-1)),VLOOKUP(E8195,'Coincident Peak'!$C$5:$N$16,11)*Z8195,Z8195)</f>
        <v>0</v>
      </c>
      <c r="AB8195" s="185">
        <f>IF((AND(E8195=MONTH(VLOOKUP('Time Series Data'!E8195,'Coincident Peak'!$C$5:$D$16,2)),F8195=DAY(VLOOKUP('Time Series Data'!E8195,'Coincident Peak'!$C$5:$D$16,2))+1)),VLOOKUP(E8195,'Coincident Peak'!$C$5:$N$16,12)*AA8195,AA8195)</f>
        <v>0</v>
      </c>
      <c r="AC8195" s="185">
        <f>IF((AND(E8195=MONTH(VLOOKUP('Time Series Data'!E8195,'Coincident Peak'!$C$5:$D$16,2)),F8195=DAY(VLOOKUP('Time Series Data'!E8195,'Coincident Peak'!$C$5:$D$16,2)))),0,O8195)</f>
        <v>0</v>
      </c>
      <c r="AD8195" s="185">
        <f>IF((AND(E8195=MONTH(VLOOKUP('Time Series Data'!E8195,'Coincident Peak'!$C$5:$D$16,2)),F8195=DAY(VLOOKUP('Time Series Data'!E8195,'Coincident Peak'!$C$5:$D$16,2))-1)),VLOOKUP(E8195,'Coincident Peak'!$C$5:$N$16,11)*AC8195,AC8195)</f>
        <v>0</v>
      </c>
      <c r="AE8195" s="185">
        <f>IF((AND(E8195=MONTH(VLOOKUP('Time Series Data'!E8195,'Coincident Peak'!$C$5:$D$16,2)),F8195=DAY(VLOOKUP('Time Series Data'!E8195,'Coincident Peak'!$C$5:$D$16,2))+1)),VLOOKUP(E8195,'Coincident Peak'!$C$5:$N$16,12)*AD8195,AD8195)</f>
        <v>0</v>
      </c>
      <c r="AF8195" s="102">
        <f t="shared" si="1733"/>
        <v>15707</v>
      </c>
      <c r="AG8195" s="185">
        <f>IF((AND(E8195=MONTH(VLOOKUP('Time Series Data'!E8195,'Coincident Peak'!$C$5:$D$16,2)),F8195=DAY(VLOOKUP('Time Series Data'!E8195,'Coincident Peak'!$C$5:$D$16,2)))),U8195,O8195)</f>
        <v>0</v>
      </c>
      <c r="AH8195" s="102">
        <f t="shared" si="1735"/>
        <v>15707</v>
      </c>
      <c r="AL8195" s="102"/>
    </row>
    <row r="8196" spans="1:38" x14ac:dyDescent="0.2">
      <c r="A8196" s="77"/>
      <c r="B8196" s="77">
        <f t="shared" si="1727"/>
        <v>43807.208333333336</v>
      </c>
      <c r="C8196" s="112">
        <f t="shared" si="1728"/>
        <v>43807</v>
      </c>
      <c r="D8196" s="106">
        <f t="shared" si="1734"/>
        <v>16605</v>
      </c>
      <c r="E8196" s="469">
        <v>12</v>
      </c>
      <c r="F8196" s="469">
        <v>8</v>
      </c>
      <c r="G8196" s="110">
        <v>5</v>
      </c>
      <c r="H8196" s="110">
        <f t="shared" si="1729"/>
        <v>7</v>
      </c>
      <c r="I8196" s="110" cm="1">
        <f t="array" ref="I8196">INDEX(Values!$V$6:$AG$29,'Time Series Data'!G8196+1,'Time Series Data'!E8196)</f>
        <v>1</v>
      </c>
      <c r="J8196" s="113">
        <v>8189.5</v>
      </c>
      <c r="K8196" s="108">
        <v>16605</v>
      </c>
      <c r="L8196" s="108">
        <v>0</v>
      </c>
      <c r="M8196">
        <v>0</v>
      </c>
      <c r="N8196">
        <v>0</v>
      </c>
      <c r="O8196">
        <v>0</v>
      </c>
      <c r="P8196">
        <v>95</v>
      </c>
      <c r="T8196" s="185">
        <f t="shared" si="1730"/>
        <v>0</v>
      </c>
      <c r="U8196" s="185">
        <f t="shared" si="1731"/>
        <v>0</v>
      </c>
      <c r="V8196" s="102">
        <f t="shared" si="1732"/>
        <v>16605</v>
      </c>
      <c r="W8196">
        <f>IF(V8196+O8196&gt;VLOOKUP(E8196,'Coincident Peak'!$C$22:$I$33,7),0,1)</f>
        <v>1</v>
      </c>
      <c r="X8196" s="421">
        <f>IF((AND(E8196=MONTH(VLOOKUP('Time Series Data'!E8196,'Coincident Peak'!$C$5:$D$16,2)),F8196=DAY(VLOOKUP('Time Series Data'!E8196,'Coincident Peak'!$C$5:$D$16,2)),IF(AND(G8196&lt;=HOUR(VLOOKUP('Time Series Data'!E8196,'Coincident Peak'!$C$5:$E$16,3))+Values!$E$5,G8196&gt;=HOUR(VLOOKUP('Time Series Data'!E8196,'Coincident Peak'!$C$5:$E$16,3))-Values!$E$5),"TRUE","FALSE"))),BatteryPower,0)</f>
        <v>0</v>
      </c>
      <c r="Y8196" s="185">
        <f>IF((AND(E8196=MONTH(VLOOKUP('Time Series Data'!E8196,'Coincident Peak'!$C$5:$D$16,2)),F8196=DAY(VLOOKUP('Time Series Data'!E8196,'Coincident Peak'!$C$5:$D$16,2)))),0,N8196)</f>
        <v>0</v>
      </c>
      <c r="Z8196" s="185">
        <f>IF((AND(E8196=MONTH(VLOOKUP('Time Series Data'!E8196,'Coincident Peak'!$C$5:$D$16,2)),F8196=DAY(VLOOKUP('Time Series Data'!E8196,'Coincident Peak'!$C$5:$D$16,2)),IF(AND(G8196&lt;=HOUR(VLOOKUP('Time Series Data'!E8196,'Coincident Peak'!$C$5:$E$16,3))+Values!$E$5,G8196&gt;=HOUR(VLOOKUP('Time Series Data'!E8196,'Coincident Peak'!$C$5:$E$16,3))-Values!$E$5),"TRUE","FALSE"))),BatteryPower,Y8196)</f>
        <v>0</v>
      </c>
      <c r="AA8196" s="185">
        <f>IF((AND(E8196=MONTH(VLOOKUP('Time Series Data'!E8196,'Coincident Peak'!$C$5:$D$16,2)),F8196=DAY(VLOOKUP('Time Series Data'!E8196,'Coincident Peak'!$C$5:$D$16,2))-1)),VLOOKUP(E8196,'Coincident Peak'!$C$5:$N$16,11)*Z8196,Z8196)</f>
        <v>0</v>
      </c>
      <c r="AB8196" s="185">
        <f>IF((AND(E8196=MONTH(VLOOKUP('Time Series Data'!E8196,'Coincident Peak'!$C$5:$D$16,2)),F8196=DAY(VLOOKUP('Time Series Data'!E8196,'Coincident Peak'!$C$5:$D$16,2))+1)),VLOOKUP(E8196,'Coincident Peak'!$C$5:$N$16,12)*AA8196,AA8196)</f>
        <v>0</v>
      </c>
      <c r="AC8196" s="185">
        <f>IF((AND(E8196=MONTH(VLOOKUP('Time Series Data'!E8196,'Coincident Peak'!$C$5:$D$16,2)),F8196=DAY(VLOOKUP('Time Series Data'!E8196,'Coincident Peak'!$C$5:$D$16,2)))),0,O8196)</f>
        <v>0</v>
      </c>
      <c r="AD8196" s="185">
        <f>IF((AND(E8196=MONTH(VLOOKUP('Time Series Data'!E8196,'Coincident Peak'!$C$5:$D$16,2)),F8196=DAY(VLOOKUP('Time Series Data'!E8196,'Coincident Peak'!$C$5:$D$16,2))-1)),VLOOKUP(E8196,'Coincident Peak'!$C$5:$N$16,11)*AC8196,AC8196)</f>
        <v>0</v>
      </c>
      <c r="AE8196" s="185">
        <f>IF((AND(E8196=MONTH(VLOOKUP('Time Series Data'!E8196,'Coincident Peak'!$C$5:$D$16,2)),F8196=DAY(VLOOKUP('Time Series Data'!E8196,'Coincident Peak'!$C$5:$D$16,2))+1)),VLOOKUP(E8196,'Coincident Peak'!$C$5:$N$16,12)*AD8196,AD8196)</f>
        <v>0</v>
      </c>
      <c r="AF8196" s="102">
        <f t="shared" si="1733"/>
        <v>16605</v>
      </c>
      <c r="AG8196" s="185">
        <f>IF((AND(E8196=MONTH(VLOOKUP('Time Series Data'!E8196,'Coincident Peak'!$C$5:$D$16,2)),F8196=DAY(VLOOKUP('Time Series Data'!E8196,'Coincident Peak'!$C$5:$D$16,2)))),U8196,O8196)</f>
        <v>0</v>
      </c>
      <c r="AH8196" s="102">
        <f t="shared" si="1735"/>
        <v>16605</v>
      </c>
      <c r="AL8196" s="102"/>
    </row>
    <row r="8197" spans="1:38" x14ac:dyDescent="0.2">
      <c r="A8197" s="77"/>
      <c r="B8197" s="77">
        <f t="shared" si="1727"/>
        <v>43807.25</v>
      </c>
      <c r="C8197" s="112">
        <f t="shared" si="1728"/>
        <v>43807</v>
      </c>
      <c r="D8197" s="106">
        <f t="shared" si="1734"/>
        <v>17851</v>
      </c>
      <c r="E8197" s="469">
        <v>12</v>
      </c>
      <c r="F8197" s="469">
        <v>8</v>
      </c>
      <c r="G8197" s="110">
        <v>6</v>
      </c>
      <c r="H8197" s="110">
        <f t="shared" si="1729"/>
        <v>7</v>
      </c>
      <c r="I8197" s="110" cm="1">
        <f t="array" ref="I8197">INDEX(Values!$V$6:$AG$29,'Time Series Data'!G8197+1,'Time Series Data'!E8197)</f>
        <v>1</v>
      </c>
      <c r="J8197" s="113">
        <v>8190.5</v>
      </c>
      <c r="K8197" s="108">
        <v>17851</v>
      </c>
      <c r="L8197" s="108">
        <v>0</v>
      </c>
      <c r="M8197">
        <v>0</v>
      </c>
      <c r="N8197">
        <v>0</v>
      </c>
      <c r="O8197">
        <v>0</v>
      </c>
      <c r="P8197">
        <v>95</v>
      </c>
      <c r="T8197" s="185">
        <f t="shared" si="1730"/>
        <v>0</v>
      </c>
      <c r="U8197" s="185">
        <f t="shared" si="1731"/>
        <v>0</v>
      </c>
      <c r="V8197" s="102">
        <f t="shared" si="1732"/>
        <v>17851</v>
      </c>
      <c r="W8197">
        <f>IF(V8197+O8197&gt;VLOOKUP(E8197,'Coincident Peak'!$C$22:$I$33,7),0,1)</f>
        <v>1</v>
      </c>
      <c r="X8197" s="421">
        <f>IF((AND(E8197=MONTH(VLOOKUP('Time Series Data'!E8197,'Coincident Peak'!$C$5:$D$16,2)),F8197=DAY(VLOOKUP('Time Series Data'!E8197,'Coincident Peak'!$C$5:$D$16,2)),IF(AND(G8197&lt;=HOUR(VLOOKUP('Time Series Data'!E8197,'Coincident Peak'!$C$5:$E$16,3))+Values!$E$5,G8197&gt;=HOUR(VLOOKUP('Time Series Data'!E8197,'Coincident Peak'!$C$5:$E$16,3))-Values!$E$5),"TRUE","FALSE"))),BatteryPower,0)</f>
        <v>0</v>
      </c>
      <c r="Y8197" s="185">
        <f>IF((AND(E8197=MONTH(VLOOKUP('Time Series Data'!E8197,'Coincident Peak'!$C$5:$D$16,2)),F8197=DAY(VLOOKUP('Time Series Data'!E8197,'Coincident Peak'!$C$5:$D$16,2)))),0,N8197)</f>
        <v>0</v>
      </c>
      <c r="Z8197" s="185">
        <f>IF((AND(E8197=MONTH(VLOOKUP('Time Series Data'!E8197,'Coincident Peak'!$C$5:$D$16,2)),F8197=DAY(VLOOKUP('Time Series Data'!E8197,'Coincident Peak'!$C$5:$D$16,2)),IF(AND(G8197&lt;=HOUR(VLOOKUP('Time Series Data'!E8197,'Coincident Peak'!$C$5:$E$16,3))+Values!$E$5,G8197&gt;=HOUR(VLOOKUP('Time Series Data'!E8197,'Coincident Peak'!$C$5:$E$16,3))-Values!$E$5),"TRUE","FALSE"))),BatteryPower,Y8197)</f>
        <v>0</v>
      </c>
      <c r="AA8197" s="185">
        <f>IF((AND(E8197=MONTH(VLOOKUP('Time Series Data'!E8197,'Coincident Peak'!$C$5:$D$16,2)),F8197=DAY(VLOOKUP('Time Series Data'!E8197,'Coincident Peak'!$C$5:$D$16,2))-1)),VLOOKUP(E8197,'Coincident Peak'!$C$5:$N$16,11)*Z8197,Z8197)</f>
        <v>0</v>
      </c>
      <c r="AB8197" s="185">
        <f>IF((AND(E8197=MONTH(VLOOKUP('Time Series Data'!E8197,'Coincident Peak'!$C$5:$D$16,2)),F8197=DAY(VLOOKUP('Time Series Data'!E8197,'Coincident Peak'!$C$5:$D$16,2))+1)),VLOOKUP(E8197,'Coincident Peak'!$C$5:$N$16,12)*AA8197,AA8197)</f>
        <v>0</v>
      </c>
      <c r="AC8197" s="185">
        <f>IF((AND(E8197=MONTH(VLOOKUP('Time Series Data'!E8197,'Coincident Peak'!$C$5:$D$16,2)),F8197=DAY(VLOOKUP('Time Series Data'!E8197,'Coincident Peak'!$C$5:$D$16,2)))),0,O8197)</f>
        <v>0</v>
      </c>
      <c r="AD8197" s="185">
        <f>IF((AND(E8197=MONTH(VLOOKUP('Time Series Data'!E8197,'Coincident Peak'!$C$5:$D$16,2)),F8197=DAY(VLOOKUP('Time Series Data'!E8197,'Coincident Peak'!$C$5:$D$16,2))-1)),VLOOKUP(E8197,'Coincident Peak'!$C$5:$N$16,11)*AC8197,AC8197)</f>
        <v>0</v>
      </c>
      <c r="AE8197" s="185">
        <f>IF((AND(E8197=MONTH(VLOOKUP('Time Series Data'!E8197,'Coincident Peak'!$C$5:$D$16,2)),F8197=DAY(VLOOKUP('Time Series Data'!E8197,'Coincident Peak'!$C$5:$D$16,2))+1)),VLOOKUP(E8197,'Coincident Peak'!$C$5:$N$16,12)*AD8197,AD8197)</f>
        <v>0</v>
      </c>
      <c r="AF8197" s="102">
        <f t="shared" si="1733"/>
        <v>17851</v>
      </c>
      <c r="AG8197" s="185">
        <f>IF((AND(E8197=MONTH(VLOOKUP('Time Series Data'!E8197,'Coincident Peak'!$C$5:$D$16,2)),F8197=DAY(VLOOKUP('Time Series Data'!E8197,'Coincident Peak'!$C$5:$D$16,2)))),U8197,O8197)</f>
        <v>0</v>
      </c>
      <c r="AH8197" s="102">
        <f t="shared" si="1735"/>
        <v>17851</v>
      </c>
      <c r="AL8197" s="102"/>
    </row>
    <row r="8198" spans="1:38" x14ac:dyDescent="0.2">
      <c r="A8198" s="77"/>
      <c r="B8198" s="77">
        <f t="shared" si="1727"/>
        <v>43807.291666666664</v>
      </c>
      <c r="C8198" s="112">
        <f t="shared" si="1728"/>
        <v>43807</v>
      </c>
      <c r="D8198" s="106">
        <f t="shared" si="1734"/>
        <v>18769</v>
      </c>
      <c r="E8198" s="469">
        <v>12</v>
      </c>
      <c r="F8198" s="469">
        <v>8</v>
      </c>
      <c r="G8198" s="110">
        <v>7</v>
      </c>
      <c r="H8198" s="110">
        <f t="shared" si="1729"/>
        <v>7</v>
      </c>
      <c r="I8198" s="110" cm="1">
        <f t="array" ref="I8198">INDEX(Values!$V$6:$AG$29,'Time Series Data'!G8198+1,'Time Series Data'!E8198)</f>
        <v>1</v>
      </c>
      <c r="J8198" s="113">
        <v>8191.5</v>
      </c>
      <c r="K8198" s="108">
        <v>18769</v>
      </c>
      <c r="L8198" s="108">
        <v>0</v>
      </c>
      <c r="M8198">
        <v>0</v>
      </c>
      <c r="N8198">
        <v>430.428</v>
      </c>
      <c r="O8198">
        <v>22.509399999999999</v>
      </c>
      <c r="P8198">
        <v>74.499300000000005</v>
      </c>
      <c r="T8198" s="185">
        <f t="shared" si="1730"/>
        <v>0</v>
      </c>
      <c r="U8198" s="185">
        <f t="shared" si="1731"/>
        <v>22.509399999999999</v>
      </c>
      <c r="V8198" s="102">
        <f t="shared" si="1732"/>
        <v>18316.062600000001</v>
      </c>
      <c r="W8198">
        <f>IF(V8198+O8198&gt;VLOOKUP(E8198,'Coincident Peak'!$C$22:$I$33,7),0,1)</f>
        <v>1</v>
      </c>
      <c r="X8198" s="421">
        <f>IF((AND(E8198=MONTH(VLOOKUP('Time Series Data'!E8198,'Coincident Peak'!$C$5:$D$16,2)),F8198=DAY(VLOOKUP('Time Series Data'!E8198,'Coincident Peak'!$C$5:$D$16,2)),IF(AND(G8198&lt;=HOUR(VLOOKUP('Time Series Data'!E8198,'Coincident Peak'!$C$5:$E$16,3))+Values!$E$5,G8198&gt;=HOUR(VLOOKUP('Time Series Data'!E8198,'Coincident Peak'!$C$5:$E$16,3))-Values!$E$5),"TRUE","FALSE"))),BatteryPower,0)</f>
        <v>0</v>
      </c>
      <c r="Y8198" s="185">
        <f>IF((AND(E8198=MONTH(VLOOKUP('Time Series Data'!E8198,'Coincident Peak'!$C$5:$D$16,2)),F8198=DAY(VLOOKUP('Time Series Data'!E8198,'Coincident Peak'!$C$5:$D$16,2)))),0,N8198)</f>
        <v>430.428</v>
      </c>
      <c r="Z8198" s="185">
        <f>IF((AND(E8198=MONTH(VLOOKUP('Time Series Data'!E8198,'Coincident Peak'!$C$5:$D$16,2)),F8198=DAY(VLOOKUP('Time Series Data'!E8198,'Coincident Peak'!$C$5:$D$16,2)),IF(AND(G8198&lt;=HOUR(VLOOKUP('Time Series Data'!E8198,'Coincident Peak'!$C$5:$E$16,3))+Values!$E$5,G8198&gt;=HOUR(VLOOKUP('Time Series Data'!E8198,'Coincident Peak'!$C$5:$E$16,3))-Values!$E$5),"TRUE","FALSE"))),BatteryPower,Y8198)</f>
        <v>430.428</v>
      </c>
      <c r="AA8198" s="185">
        <f>IF((AND(E8198=MONTH(VLOOKUP('Time Series Data'!E8198,'Coincident Peak'!$C$5:$D$16,2)),F8198=DAY(VLOOKUP('Time Series Data'!E8198,'Coincident Peak'!$C$5:$D$16,2))-1)),VLOOKUP(E8198,'Coincident Peak'!$C$5:$N$16,11)*Z8198,Z8198)</f>
        <v>430.428</v>
      </c>
      <c r="AB8198" s="185">
        <f>IF((AND(E8198=MONTH(VLOOKUP('Time Series Data'!E8198,'Coincident Peak'!$C$5:$D$16,2)),F8198=DAY(VLOOKUP('Time Series Data'!E8198,'Coincident Peak'!$C$5:$D$16,2))+1)),VLOOKUP(E8198,'Coincident Peak'!$C$5:$N$16,12)*AA8198,AA8198)</f>
        <v>430.428</v>
      </c>
      <c r="AC8198" s="185">
        <f>IF((AND(E8198=MONTH(VLOOKUP('Time Series Data'!E8198,'Coincident Peak'!$C$5:$D$16,2)),F8198=DAY(VLOOKUP('Time Series Data'!E8198,'Coincident Peak'!$C$5:$D$16,2)))),0,O8198)</f>
        <v>22.509399999999999</v>
      </c>
      <c r="AD8198" s="185">
        <f>IF((AND(E8198=MONTH(VLOOKUP('Time Series Data'!E8198,'Coincident Peak'!$C$5:$D$16,2)),F8198=DAY(VLOOKUP('Time Series Data'!E8198,'Coincident Peak'!$C$5:$D$16,2))-1)),VLOOKUP(E8198,'Coincident Peak'!$C$5:$N$16,11)*AC8198,AC8198)</f>
        <v>22.509399999999999</v>
      </c>
      <c r="AE8198" s="185">
        <f>IF((AND(E8198=MONTH(VLOOKUP('Time Series Data'!E8198,'Coincident Peak'!$C$5:$D$16,2)),F8198=DAY(VLOOKUP('Time Series Data'!E8198,'Coincident Peak'!$C$5:$D$16,2))+1)),VLOOKUP(E8198,'Coincident Peak'!$C$5:$N$16,12)*AD8198,AD8198)</f>
        <v>22.509399999999999</v>
      </c>
      <c r="AF8198" s="102">
        <f t="shared" si="1733"/>
        <v>18316.062600000001</v>
      </c>
      <c r="AG8198" s="185">
        <f>IF((AND(E8198=MONTH(VLOOKUP('Time Series Data'!E8198,'Coincident Peak'!$C$5:$D$16,2)),F8198=DAY(VLOOKUP('Time Series Data'!E8198,'Coincident Peak'!$C$5:$D$16,2)))),U8198,O8198)</f>
        <v>22.509399999999999</v>
      </c>
      <c r="AH8198" s="102">
        <f t="shared" si="1735"/>
        <v>18316.062600000001</v>
      </c>
      <c r="AL8198" s="102"/>
    </row>
    <row r="8199" spans="1:38" x14ac:dyDescent="0.2">
      <c r="A8199" s="77"/>
      <c r="B8199" s="77">
        <f t="shared" ref="B8199:B8262" si="1736">DATE(Load_Profile_Year,E8199,F8199)+TIME(G8199,0,0)</f>
        <v>43807.333333333336</v>
      </c>
      <c r="C8199" s="112">
        <f t="shared" ref="C8199:C8262" si="1737">DATE(Load_Profile_Year,MONTH(B8199),DAY(B8199))</f>
        <v>43807</v>
      </c>
      <c r="D8199" s="106">
        <f t="shared" si="1734"/>
        <v>18970</v>
      </c>
      <c r="E8199" s="469">
        <v>12</v>
      </c>
      <c r="F8199" s="469">
        <v>8</v>
      </c>
      <c r="G8199" s="110">
        <v>8</v>
      </c>
      <c r="H8199" s="110">
        <f t="shared" ref="H8199:H8262" si="1738">WEEKDAY(C8199,2)</f>
        <v>7</v>
      </c>
      <c r="I8199" s="110" cm="1">
        <f t="array" ref="I8199">INDEX(Values!$V$6:$AG$29,'Time Series Data'!G8199+1,'Time Series Data'!E8199)</f>
        <v>1</v>
      </c>
      <c r="J8199" s="113">
        <v>8192.5</v>
      </c>
      <c r="K8199" s="108">
        <v>18970</v>
      </c>
      <c r="L8199" s="108">
        <v>0</v>
      </c>
      <c r="M8199">
        <v>0</v>
      </c>
      <c r="N8199">
        <v>325.39699999999999</v>
      </c>
      <c r="O8199">
        <v>328.541</v>
      </c>
      <c r="P8199">
        <v>58.502800000000001</v>
      </c>
      <c r="T8199" s="185">
        <f t="shared" ref="T8199:T8262" si="1739">L8199+M8199</f>
        <v>0</v>
      </c>
      <c r="U8199" s="185">
        <f t="shared" ref="U8199:U8262" si="1740">O8199+M8199</f>
        <v>328.541</v>
      </c>
      <c r="V8199" s="102">
        <f t="shared" ref="V8199:V8262" si="1741">D8199-N8199-O8199</f>
        <v>18316.061999999998</v>
      </c>
      <c r="W8199">
        <f>IF(V8199+O8199&gt;VLOOKUP(E8199,'Coincident Peak'!$C$22:$I$33,7),0,1)</f>
        <v>1</v>
      </c>
      <c r="X8199" s="421">
        <f>IF((AND(E8199=MONTH(VLOOKUP('Time Series Data'!E8199,'Coincident Peak'!$C$5:$D$16,2)),F8199=DAY(VLOOKUP('Time Series Data'!E8199,'Coincident Peak'!$C$5:$D$16,2)),IF(AND(G8199&lt;=HOUR(VLOOKUP('Time Series Data'!E8199,'Coincident Peak'!$C$5:$E$16,3))+Values!$E$5,G8199&gt;=HOUR(VLOOKUP('Time Series Data'!E8199,'Coincident Peak'!$C$5:$E$16,3))-Values!$E$5),"TRUE","FALSE"))),BatteryPower,0)</f>
        <v>0</v>
      </c>
      <c r="Y8199" s="185">
        <f>IF((AND(E8199=MONTH(VLOOKUP('Time Series Data'!E8199,'Coincident Peak'!$C$5:$D$16,2)),F8199=DAY(VLOOKUP('Time Series Data'!E8199,'Coincident Peak'!$C$5:$D$16,2)))),0,N8199)</f>
        <v>325.39699999999999</v>
      </c>
      <c r="Z8199" s="185">
        <f>IF((AND(E8199=MONTH(VLOOKUP('Time Series Data'!E8199,'Coincident Peak'!$C$5:$D$16,2)),F8199=DAY(VLOOKUP('Time Series Data'!E8199,'Coincident Peak'!$C$5:$D$16,2)),IF(AND(G8199&lt;=HOUR(VLOOKUP('Time Series Data'!E8199,'Coincident Peak'!$C$5:$E$16,3))+Values!$E$5,G8199&gt;=HOUR(VLOOKUP('Time Series Data'!E8199,'Coincident Peak'!$C$5:$E$16,3))-Values!$E$5),"TRUE","FALSE"))),BatteryPower,Y8199)</f>
        <v>325.39699999999999</v>
      </c>
      <c r="AA8199" s="185">
        <f>IF((AND(E8199=MONTH(VLOOKUP('Time Series Data'!E8199,'Coincident Peak'!$C$5:$D$16,2)),F8199=DAY(VLOOKUP('Time Series Data'!E8199,'Coincident Peak'!$C$5:$D$16,2))-1)),VLOOKUP(E8199,'Coincident Peak'!$C$5:$N$16,11)*Z8199,Z8199)</f>
        <v>325.39699999999999</v>
      </c>
      <c r="AB8199" s="185">
        <f>IF((AND(E8199=MONTH(VLOOKUP('Time Series Data'!E8199,'Coincident Peak'!$C$5:$D$16,2)),F8199=DAY(VLOOKUP('Time Series Data'!E8199,'Coincident Peak'!$C$5:$D$16,2))+1)),VLOOKUP(E8199,'Coincident Peak'!$C$5:$N$16,12)*AA8199,AA8199)</f>
        <v>325.39699999999999</v>
      </c>
      <c r="AC8199" s="185">
        <f>IF((AND(E8199=MONTH(VLOOKUP('Time Series Data'!E8199,'Coincident Peak'!$C$5:$D$16,2)),F8199=DAY(VLOOKUP('Time Series Data'!E8199,'Coincident Peak'!$C$5:$D$16,2)))),0,O8199)</f>
        <v>328.541</v>
      </c>
      <c r="AD8199" s="185">
        <f>IF((AND(E8199=MONTH(VLOOKUP('Time Series Data'!E8199,'Coincident Peak'!$C$5:$D$16,2)),F8199=DAY(VLOOKUP('Time Series Data'!E8199,'Coincident Peak'!$C$5:$D$16,2))-1)),VLOOKUP(E8199,'Coincident Peak'!$C$5:$N$16,11)*AC8199,AC8199)</f>
        <v>328.541</v>
      </c>
      <c r="AE8199" s="185">
        <f>IF((AND(E8199=MONTH(VLOOKUP('Time Series Data'!E8199,'Coincident Peak'!$C$5:$D$16,2)),F8199=DAY(VLOOKUP('Time Series Data'!E8199,'Coincident Peak'!$C$5:$D$16,2))+1)),VLOOKUP(E8199,'Coincident Peak'!$C$5:$N$16,12)*AD8199,AD8199)</f>
        <v>328.541</v>
      </c>
      <c r="AF8199" s="102">
        <f t="shared" ref="AF8199:AF8262" si="1742">K8199-AB8199-AE8199</f>
        <v>18316.061999999998</v>
      </c>
      <c r="AG8199" s="185">
        <f>IF((AND(E8199=MONTH(VLOOKUP('Time Series Data'!E8199,'Coincident Peak'!$C$5:$D$16,2)),F8199=DAY(VLOOKUP('Time Series Data'!E8199,'Coincident Peak'!$C$5:$D$16,2)))),U8199,O8199)</f>
        <v>328.541</v>
      </c>
      <c r="AH8199" s="102">
        <f t="shared" si="1735"/>
        <v>18316.061999999998</v>
      </c>
      <c r="AL8199" s="102"/>
    </row>
    <row r="8200" spans="1:38" x14ac:dyDescent="0.2">
      <c r="A8200" s="77"/>
      <c r="B8200" s="77">
        <f t="shared" si="1736"/>
        <v>43807.375</v>
      </c>
      <c r="C8200" s="112">
        <f t="shared" si="1737"/>
        <v>43807</v>
      </c>
      <c r="D8200" s="106">
        <f t="shared" ref="D8200:D8263" si="1743">K8200</f>
        <v>17863</v>
      </c>
      <c r="E8200" s="469">
        <v>12</v>
      </c>
      <c r="F8200" s="469">
        <v>8</v>
      </c>
      <c r="G8200" s="110">
        <v>9</v>
      </c>
      <c r="H8200" s="110">
        <f t="shared" si="1738"/>
        <v>7</v>
      </c>
      <c r="I8200" s="110" cm="1">
        <f t="array" ref="I8200">INDEX(Values!$V$6:$AG$29,'Time Series Data'!G8200+1,'Time Series Data'!E8200)</f>
        <v>1</v>
      </c>
      <c r="J8200" s="113">
        <v>8193.5</v>
      </c>
      <c r="K8200" s="108">
        <v>17863</v>
      </c>
      <c r="L8200" s="108">
        <v>206.67699999999999</v>
      </c>
      <c r="M8200">
        <v>353.40300000000002</v>
      </c>
      <c r="N8200">
        <v>0</v>
      </c>
      <c r="O8200">
        <v>0</v>
      </c>
      <c r="P8200">
        <v>82.502799999999993</v>
      </c>
      <c r="T8200" s="185">
        <f t="shared" si="1739"/>
        <v>560.08000000000004</v>
      </c>
      <c r="U8200" s="185">
        <f t="shared" si="1740"/>
        <v>353.40300000000002</v>
      </c>
      <c r="V8200" s="102">
        <f t="shared" si="1741"/>
        <v>17863</v>
      </c>
      <c r="W8200">
        <f>IF(V8200+O8200&gt;VLOOKUP(E8200,'Coincident Peak'!$C$22:$I$33,7),0,1)</f>
        <v>1</v>
      </c>
      <c r="X8200" s="421">
        <f>IF((AND(E8200=MONTH(VLOOKUP('Time Series Data'!E8200,'Coincident Peak'!$C$5:$D$16,2)),F8200=DAY(VLOOKUP('Time Series Data'!E8200,'Coincident Peak'!$C$5:$D$16,2)),IF(AND(G8200&lt;=HOUR(VLOOKUP('Time Series Data'!E8200,'Coincident Peak'!$C$5:$E$16,3))+Values!$E$5,G8200&gt;=HOUR(VLOOKUP('Time Series Data'!E8200,'Coincident Peak'!$C$5:$E$16,3))-Values!$E$5),"TRUE","FALSE"))),BatteryPower,0)</f>
        <v>0</v>
      </c>
      <c r="Y8200" s="185">
        <f>IF((AND(E8200=MONTH(VLOOKUP('Time Series Data'!E8200,'Coincident Peak'!$C$5:$D$16,2)),F8200=DAY(VLOOKUP('Time Series Data'!E8200,'Coincident Peak'!$C$5:$D$16,2)))),0,N8200)</f>
        <v>0</v>
      </c>
      <c r="Z8200" s="185">
        <f>IF((AND(E8200=MONTH(VLOOKUP('Time Series Data'!E8200,'Coincident Peak'!$C$5:$D$16,2)),F8200=DAY(VLOOKUP('Time Series Data'!E8200,'Coincident Peak'!$C$5:$D$16,2)),IF(AND(G8200&lt;=HOUR(VLOOKUP('Time Series Data'!E8200,'Coincident Peak'!$C$5:$E$16,3))+Values!$E$5,G8200&gt;=HOUR(VLOOKUP('Time Series Data'!E8200,'Coincident Peak'!$C$5:$E$16,3))-Values!$E$5),"TRUE","FALSE"))),BatteryPower,Y8200)</f>
        <v>0</v>
      </c>
      <c r="AA8200" s="185">
        <f>IF((AND(E8200=MONTH(VLOOKUP('Time Series Data'!E8200,'Coincident Peak'!$C$5:$D$16,2)),F8200=DAY(VLOOKUP('Time Series Data'!E8200,'Coincident Peak'!$C$5:$D$16,2))-1)),VLOOKUP(E8200,'Coincident Peak'!$C$5:$N$16,11)*Z8200,Z8200)</f>
        <v>0</v>
      </c>
      <c r="AB8200" s="185">
        <f>IF((AND(E8200=MONTH(VLOOKUP('Time Series Data'!E8200,'Coincident Peak'!$C$5:$D$16,2)),F8200=DAY(VLOOKUP('Time Series Data'!E8200,'Coincident Peak'!$C$5:$D$16,2))+1)),VLOOKUP(E8200,'Coincident Peak'!$C$5:$N$16,12)*AA8200,AA8200)</f>
        <v>0</v>
      </c>
      <c r="AC8200" s="185">
        <f>IF((AND(E8200=MONTH(VLOOKUP('Time Series Data'!E8200,'Coincident Peak'!$C$5:$D$16,2)),F8200=DAY(VLOOKUP('Time Series Data'!E8200,'Coincident Peak'!$C$5:$D$16,2)))),0,O8200)</f>
        <v>0</v>
      </c>
      <c r="AD8200" s="185">
        <f>IF((AND(E8200=MONTH(VLOOKUP('Time Series Data'!E8200,'Coincident Peak'!$C$5:$D$16,2)),F8200=DAY(VLOOKUP('Time Series Data'!E8200,'Coincident Peak'!$C$5:$D$16,2))-1)),VLOOKUP(E8200,'Coincident Peak'!$C$5:$N$16,11)*AC8200,AC8200)</f>
        <v>0</v>
      </c>
      <c r="AE8200" s="185">
        <f>IF((AND(E8200=MONTH(VLOOKUP('Time Series Data'!E8200,'Coincident Peak'!$C$5:$D$16,2)),F8200=DAY(VLOOKUP('Time Series Data'!E8200,'Coincident Peak'!$C$5:$D$16,2))+1)),VLOOKUP(E8200,'Coincident Peak'!$C$5:$N$16,12)*AD8200,AD8200)</f>
        <v>0</v>
      </c>
      <c r="AF8200" s="102">
        <f t="shared" si="1742"/>
        <v>17863</v>
      </c>
      <c r="AG8200" s="185">
        <f>IF((AND(E8200=MONTH(VLOOKUP('Time Series Data'!E8200,'Coincident Peak'!$C$5:$D$16,2)),F8200=DAY(VLOOKUP('Time Series Data'!E8200,'Coincident Peak'!$C$5:$D$16,2)))),U8200,O8200)</f>
        <v>0</v>
      </c>
      <c r="AH8200" s="102">
        <f t="shared" ref="AH8200:AH8263" si="1744">K8200-Z8200-AG8200</f>
        <v>17863</v>
      </c>
      <c r="AL8200" s="102"/>
    </row>
    <row r="8201" spans="1:38" x14ac:dyDescent="0.2">
      <c r="A8201" s="77"/>
      <c r="B8201" s="77">
        <f t="shared" si="1736"/>
        <v>43807.416666666664</v>
      </c>
      <c r="C8201" s="112">
        <f t="shared" si="1737"/>
        <v>43807</v>
      </c>
      <c r="D8201" s="106">
        <f t="shared" si="1743"/>
        <v>16171</v>
      </c>
      <c r="E8201" s="469">
        <v>12</v>
      </c>
      <c r="F8201" s="469">
        <v>8</v>
      </c>
      <c r="G8201" s="110">
        <v>10</v>
      </c>
      <c r="H8201" s="110">
        <f t="shared" si="1738"/>
        <v>7</v>
      </c>
      <c r="I8201" s="110" cm="1">
        <f t="array" ref="I8201">INDEX(Values!$V$6:$AG$29,'Time Series Data'!G8201+1,'Time Series Data'!E8201)</f>
        <v>1</v>
      </c>
      <c r="J8201" s="113">
        <v>8194.5</v>
      </c>
      <c r="K8201" s="108">
        <v>16171</v>
      </c>
      <c r="L8201" s="108">
        <v>0</v>
      </c>
      <c r="M8201">
        <v>307.202</v>
      </c>
      <c r="N8201">
        <v>0</v>
      </c>
      <c r="O8201">
        <v>19.595700000000001</v>
      </c>
      <c r="P8201">
        <v>95</v>
      </c>
      <c r="T8201" s="185">
        <f t="shared" si="1739"/>
        <v>307.202</v>
      </c>
      <c r="U8201" s="185">
        <f t="shared" si="1740"/>
        <v>326.79770000000002</v>
      </c>
      <c r="V8201" s="102">
        <f t="shared" si="1741"/>
        <v>16151.4043</v>
      </c>
      <c r="W8201">
        <f>IF(V8201+O8201&gt;VLOOKUP(E8201,'Coincident Peak'!$C$22:$I$33,7),0,1)</f>
        <v>1</v>
      </c>
      <c r="X8201" s="421">
        <f>IF((AND(E8201=MONTH(VLOOKUP('Time Series Data'!E8201,'Coincident Peak'!$C$5:$D$16,2)),F8201=DAY(VLOOKUP('Time Series Data'!E8201,'Coincident Peak'!$C$5:$D$16,2)),IF(AND(G8201&lt;=HOUR(VLOOKUP('Time Series Data'!E8201,'Coincident Peak'!$C$5:$E$16,3))+Values!$E$5,G8201&gt;=HOUR(VLOOKUP('Time Series Data'!E8201,'Coincident Peak'!$C$5:$E$16,3))-Values!$E$5),"TRUE","FALSE"))),BatteryPower,0)</f>
        <v>0</v>
      </c>
      <c r="Y8201" s="185">
        <f>IF((AND(E8201=MONTH(VLOOKUP('Time Series Data'!E8201,'Coincident Peak'!$C$5:$D$16,2)),F8201=DAY(VLOOKUP('Time Series Data'!E8201,'Coincident Peak'!$C$5:$D$16,2)))),0,N8201)</f>
        <v>0</v>
      </c>
      <c r="Z8201" s="185">
        <f>IF((AND(E8201=MONTH(VLOOKUP('Time Series Data'!E8201,'Coincident Peak'!$C$5:$D$16,2)),F8201=DAY(VLOOKUP('Time Series Data'!E8201,'Coincident Peak'!$C$5:$D$16,2)),IF(AND(G8201&lt;=HOUR(VLOOKUP('Time Series Data'!E8201,'Coincident Peak'!$C$5:$E$16,3))+Values!$E$5,G8201&gt;=HOUR(VLOOKUP('Time Series Data'!E8201,'Coincident Peak'!$C$5:$E$16,3))-Values!$E$5),"TRUE","FALSE"))),BatteryPower,Y8201)</f>
        <v>0</v>
      </c>
      <c r="AA8201" s="185">
        <f>IF((AND(E8201=MONTH(VLOOKUP('Time Series Data'!E8201,'Coincident Peak'!$C$5:$D$16,2)),F8201=DAY(VLOOKUP('Time Series Data'!E8201,'Coincident Peak'!$C$5:$D$16,2))-1)),VLOOKUP(E8201,'Coincident Peak'!$C$5:$N$16,11)*Z8201,Z8201)</f>
        <v>0</v>
      </c>
      <c r="AB8201" s="185">
        <f>IF((AND(E8201=MONTH(VLOOKUP('Time Series Data'!E8201,'Coincident Peak'!$C$5:$D$16,2)),F8201=DAY(VLOOKUP('Time Series Data'!E8201,'Coincident Peak'!$C$5:$D$16,2))+1)),VLOOKUP(E8201,'Coincident Peak'!$C$5:$N$16,12)*AA8201,AA8201)</f>
        <v>0</v>
      </c>
      <c r="AC8201" s="185">
        <f>IF((AND(E8201=MONTH(VLOOKUP('Time Series Data'!E8201,'Coincident Peak'!$C$5:$D$16,2)),F8201=DAY(VLOOKUP('Time Series Data'!E8201,'Coincident Peak'!$C$5:$D$16,2)))),0,O8201)</f>
        <v>19.595700000000001</v>
      </c>
      <c r="AD8201" s="185">
        <f>IF((AND(E8201=MONTH(VLOOKUP('Time Series Data'!E8201,'Coincident Peak'!$C$5:$D$16,2)),F8201=DAY(VLOOKUP('Time Series Data'!E8201,'Coincident Peak'!$C$5:$D$16,2))-1)),VLOOKUP(E8201,'Coincident Peak'!$C$5:$N$16,11)*AC8201,AC8201)</f>
        <v>19.595700000000001</v>
      </c>
      <c r="AE8201" s="185">
        <f>IF((AND(E8201=MONTH(VLOOKUP('Time Series Data'!E8201,'Coincident Peak'!$C$5:$D$16,2)),F8201=DAY(VLOOKUP('Time Series Data'!E8201,'Coincident Peak'!$C$5:$D$16,2))+1)),VLOOKUP(E8201,'Coincident Peak'!$C$5:$N$16,12)*AD8201,AD8201)</f>
        <v>19.595700000000001</v>
      </c>
      <c r="AF8201" s="102">
        <f t="shared" si="1742"/>
        <v>16151.4043</v>
      </c>
      <c r="AG8201" s="185">
        <f>IF((AND(E8201=MONTH(VLOOKUP('Time Series Data'!E8201,'Coincident Peak'!$C$5:$D$16,2)),F8201=DAY(VLOOKUP('Time Series Data'!E8201,'Coincident Peak'!$C$5:$D$16,2)))),U8201,O8201)</f>
        <v>19.595700000000001</v>
      </c>
      <c r="AH8201" s="102">
        <f t="shared" si="1744"/>
        <v>16151.4043</v>
      </c>
      <c r="AL8201" s="102"/>
    </row>
    <row r="8202" spans="1:38" x14ac:dyDescent="0.2">
      <c r="A8202" s="77"/>
      <c r="B8202" s="77">
        <f t="shared" si="1736"/>
        <v>43807.458333333336</v>
      </c>
      <c r="C8202" s="112">
        <f t="shared" si="1737"/>
        <v>43807</v>
      </c>
      <c r="D8202" s="106">
        <f t="shared" si="1743"/>
        <v>14696</v>
      </c>
      <c r="E8202" s="469">
        <v>12</v>
      </c>
      <c r="F8202" s="469">
        <v>8</v>
      </c>
      <c r="G8202" s="110">
        <v>11</v>
      </c>
      <c r="H8202" s="110">
        <f t="shared" si="1738"/>
        <v>7</v>
      </c>
      <c r="I8202" s="110" cm="1">
        <f t="array" ref="I8202">INDEX(Values!$V$6:$AG$29,'Time Series Data'!G8202+1,'Time Series Data'!E8202)</f>
        <v>1</v>
      </c>
      <c r="J8202" s="113">
        <v>8195.5</v>
      </c>
      <c r="K8202" s="108">
        <v>14696</v>
      </c>
      <c r="L8202" s="108">
        <v>0</v>
      </c>
      <c r="M8202">
        <v>0</v>
      </c>
      <c r="N8202">
        <v>0</v>
      </c>
      <c r="O8202">
        <v>297.93299999999999</v>
      </c>
      <c r="P8202">
        <v>95</v>
      </c>
      <c r="T8202" s="185">
        <f t="shared" si="1739"/>
        <v>0</v>
      </c>
      <c r="U8202" s="185">
        <f t="shared" si="1740"/>
        <v>297.93299999999999</v>
      </c>
      <c r="V8202" s="102">
        <f t="shared" si="1741"/>
        <v>14398.066999999999</v>
      </c>
      <c r="W8202">
        <f>IF(V8202+O8202&gt;VLOOKUP(E8202,'Coincident Peak'!$C$22:$I$33,7),0,1)</f>
        <v>1</v>
      </c>
      <c r="X8202" s="421">
        <f>IF((AND(E8202=MONTH(VLOOKUP('Time Series Data'!E8202,'Coincident Peak'!$C$5:$D$16,2)),F8202=DAY(VLOOKUP('Time Series Data'!E8202,'Coincident Peak'!$C$5:$D$16,2)),IF(AND(G8202&lt;=HOUR(VLOOKUP('Time Series Data'!E8202,'Coincident Peak'!$C$5:$E$16,3))+Values!$E$5,G8202&gt;=HOUR(VLOOKUP('Time Series Data'!E8202,'Coincident Peak'!$C$5:$E$16,3))-Values!$E$5),"TRUE","FALSE"))),BatteryPower,0)</f>
        <v>0</v>
      </c>
      <c r="Y8202" s="185">
        <f>IF((AND(E8202=MONTH(VLOOKUP('Time Series Data'!E8202,'Coincident Peak'!$C$5:$D$16,2)),F8202=DAY(VLOOKUP('Time Series Data'!E8202,'Coincident Peak'!$C$5:$D$16,2)))),0,N8202)</f>
        <v>0</v>
      </c>
      <c r="Z8202" s="185">
        <f>IF((AND(E8202=MONTH(VLOOKUP('Time Series Data'!E8202,'Coincident Peak'!$C$5:$D$16,2)),F8202=DAY(VLOOKUP('Time Series Data'!E8202,'Coincident Peak'!$C$5:$D$16,2)),IF(AND(G8202&lt;=HOUR(VLOOKUP('Time Series Data'!E8202,'Coincident Peak'!$C$5:$E$16,3))+Values!$E$5,G8202&gt;=HOUR(VLOOKUP('Time Series Data'!E8202,'Coincident Peak'!$C$5:$E$16,3))-Values!$E$5),"TRUE","FALSE"))),BatteryPower,Y8202)</f>
        <v>0</v>
      </c>
      <c r="AA8202" s="185">
        <f>IF((AND(E8202=MONTH(VLOOKUP('Time Series Data'!E8202,'Coincident Peak'!$C$5:$D$16,2)),F8202=DAY(VLOOKUP('Time Series Data'!E8202,'Coincident Peak'!$C$5:$D$16,2))-1)),VLOOKUP(E8202,'Coincident Peak'!$C$5:$N$16,11)*Z8202,Z8202)</f>
        <v>0</v>
      </c>
      <c r="AB8202" s="185">
        <f>IF((AND(E8202=MONTH(VLOOKUP('Time Series Data'!E8202,'Coincident Peak'!$C$5:$D$16,2)),F8202=DAY(VLOOKUP('Time Series Data'!E8202,'Coincident Peak'!$C$5:$D$16,2))+1)),VLOOKUP(E8202,'Coincident Peak'!$C$5:$N$16,12)*AA8202,AA8202)</f>
        <v>0</v>
      </c>
      <c r="AC8202" s="185">
        <f>IF((AND(E8202=MONTH(VLOOKUP('Time Series Data'!E8202,'Coincident Peak'!$C$5:$D$16,2)),F8202=DAY(VLOOKUP('Time Series Data'!E8202,'Coincident Peak'!$C$5:$D$16,2)))),0,O8202)</f>
        <v>297.93299999999999</v>
      </c>
      <c r="AD8202" s="185">
        <f>IF((AND(E8202=MONTH(VLOOKUP('Time Series Data'!E8202,'Coincident Peak'!$C$5:$D$16,2)),F8202=DAY(VLOOKUP('Time Series Data'!E8202,'Coincident Peak'!$C$5:$D$16,2))-1)),VLOOKUP(E8202,'Coincident Peak'!$C$5:$N$16,11)*AC8202,AC8202)</f>
        <v>297.93299999999999</v>
      </c>
      <c r="AE8202" s="185">
        <f>IF((AND(E8202=MONTH(VLOOKUP('Time Series Data'!E8202,'Coincident Peak'!$C$5:$D$16,2)),F8202=DAY(VLOOKUP('Time Series Data'!E8202,'Coincident Peak'!$C$5:$D$16,2))+1)),VLOOKUP(E8202,'Coincident Peak'!$C$5:$N$16,12)*AD8202,AD8202)</f>
        <v>297.93299999999999</v>
      </c>
      <c r="AF8202" s="102">
        <f t="shared" si="1742"/>
        <v>14398.066999999999</v>
      </c>
      <c r="AG8202" s="185">
        <f>IF((AND(E8202=MONTH(VLOOKUP('Time Series Data'!E8202,'Coincident Peak'!$C$5:$D$16,2)),F8202=DAY(VLOOKUP('Time Series Data'!E8202,'Coincident Peak'!$C$5:$D$16,2)))),U8202,O8202)</f>
        <v>297.93299999999999</v>
      </c>
      <c r="AH8202" s="102">
        <f t="shared" si="1744"/>
        <v>14398.066999999999</v>
      </c>
      <c r="AL8202" s="102"/>
    </row>
    <row r="8203" spans="1:38" x14ac:dyDescent="0.2">
      <c r="A8203" s="77"/>
      <c r="B8203" s="77">
        <f t="shared" si="1736"/>
        <v>43807.5</v>
      </c>
      <c r="C8203" s="112">
        <f t="shared" si="1737"/>
        <v>43807</v>
      </c>
      <c r="D8203" s="106">
        <f t="shared" si="1743"/>
        <v>14239</v>
      </c>
      <c r="E8203" s="469">
        <v>12</v>
      </c>
      <c r="F8203" s="469">
        <v>8</v>
      </c>
      <c r="G8203" s="110">
        <v>12</v>
      </c>
      <c r="H8203" s="110">
        <f t="shared" si="1738"/>
        <v>7</v>
      </c>
      <c r="I8203" s="110" cm="1">
        <f t="array" ref="I8203">INDEX(Values!$V$6:$AG$29,'Time Series Data'!G8203+1,'Time Series Data'!E8203)</f>
        <v>1</v>
      </c>
      <c r="J8203" s="113">
        <v>8196.5</v>
      </c>
      <c r="K8203" s="108">
        <v>14239</v>
      </c>
      <c r="L8203" s="108">
        <v>0</v>
      </c>
      <c r="M8203">
        <v>0</v>
      </c>
      <c r="N8203">
        <v>0</v>
      </c>
      <c r="O8203">
        <v>137.80500000000001</v>
      </c>
      <c r="P8203">
        <v>95</v>
      </c>
      <c r="T8203" s="185">
        <f t="shared" si="1739"/>
        <v>0</v>
      </c>
      <c r="U8203" s="185">
        <f t="shared" si="1740"/>
        <v>137.80500000000001</v>
      </c>
      <c r="V8203" s="102">
        <f t="shared" si="1741"/>
        <v>14101.195</v>
      </c>
      <c r="W8203">
        <f>IF(V8203+O8203&gt;VLOOKUP(E8203,'Coincident Peak'!$C$22:$I$33,7),0,1)</f>
        <v>1</v>
      </c>
      <c r="X8203" s="421">
        <f>IF((AND(E8203=MONTH(VLOOKUP('Time Series Data'!E8203,'Coincident Peak'!$C$5:$D$16,2)),F8203=DAY(VLOOKUP('Time Series Data'!E8203,'Coincident Peak'!$C$5:$D$16,2)),IF(AND(G8203&lt;=HOUR(VLOOKUP('Time Series Data'!E8203,'Coincident Peak'!$C$5:$E$16,3))+Values!$E$5,G8203&gt;=HOUR(VLOOKUP('Time Series Data'!E8203,'Coincident Peak'!$C$5:$E$16,3))-Values!$E$5),"TRUE","FALSE"))),BatteryPower,0)</f>
        <v>0</v>
      </c>
      <c r="Y8203" s="185">
        <f>IF((AND(E8203=MONTH(VLOOKUP('Time Series Data'!E8203,'Coincident Peak'!$C$5:$D$16,2)),F8203=DAY(VLOOKUP('Time Series Data'!E8203,'Coincident Peak'!$C$5:$D$16,2)))),0,N8203)</f>
        <v>0</v>
      </c>
      <c r="Z8203" s="185">
        <f>IF((AND(E8203=MONTH(VLOOKUP('Time Series Data'!E8203,'Coincident Peak'!$C$5:$D$16,2)),F8203=DAY(VLOOKUP('Time Series Data'!E8203,'Coincident Peak'!$C$5:$D$16,2)),IF(AND(G8203&lt;=HOUR(VLOOKUP('Time Series Data'!E8203,'Coincident Peak'!$C$5:$E$16,3))+Values!$E$5,G8203&gt;=HOUR(VLOOKUP('Time Series Data'!E8203,'Coincident Peak'!$C$5:$E$16,3))-Values!$E$5),"TRUE","FALSE"))),BatteryPower,Y8203)</f>
        <v>0</v>
      </c>
      <c r="AA8203" s="185">
        <f>IF((AND(E8203=MONTH(VLOOKUP('Time Series Data'!E8203,'Coincident Peak'!$C$5:$D$16,2)),F8203=DAY(VLOOKUP('Time Series Data'!E8203,'Coincident Peak'!$C$5:$D$16,2))-1)),VLOOKUP(E8203,'Coincident Peak'!$C$5:$N$16,11)*Z8203,Z8203)</f>
        <v>0</v>
      </c>
      <c r="AB8203" s="185">
        <f>IF((AND(E8203=MONTH(VLOOKUP('Time Series Data'!E8203,'Coincident Peak'!$C$5:$D$16,2)),F8203=DAY(VLOOKUP('Time Series Data'!E8203,'Coincident Peak'!$C$5:$D$16,2))+1)),VLOOKUP(E8203,'Coincident Peak'!$C$5:$N$16,12)*AA8203,AA8203)</f>
        <v>0</v>
      </c>
      <c r="AC8203" s="185">
        <f>IF((AND(E8203=MONTH(VLOOKUP('Time Series Data'!E8203,'Coincident Peak'!$C$5:$D$16,2)),F8203=DAY(VLOOKUP('Time Series Data'!E8203,'Coincident Peak'!$C$5:$D$16,2)))),0,O8203)</f>
        <v>137.80500000000001</v>
      </c>
      <c r="AD8203" s="185">
        <f>IF((AND(E8203=MONTH(VLOOKUP('Time Series Data'!E8203,'Coincident Peak'!$C$5:$D$16,2)),F8203=DAY(VLOOKUP('Time Series Data'!E8203,'Coincident Peak'!$C$5:$D$16,2))-1)),VLOOKUP(E8203,'Coincident Peak'!$C$5:$N$16,11)*AC8203,AC8203)</f>
        <v>137.80500000000001</v>
      </c>
      <c r="AE8203" s="185">
        <f>IF((AND(E8203=MONTH(VLOOKUP('Time Series Data'!E8203,'Coincident Peak'!$C$5:$D$16,2)),F8203=DAY(VLOOKUP('Time Series Data'!E8203,'Coincident Peak'!$C$5:$D$16,2))+1)),VLOOKUP(E8203,'Coincident Peak'!$C$5:$N$16,12)*AD8203,AD8203)</f>
        <v>137.80500000000001</v>
      </c>
      <c r="AF8203" s="102">
        <f t="shared" si="1742"/>
        <v>14101.195</v>
      </c>
      <c r="AG8203" s="185">
        <f>IF((AND(E8203=MONTH(VLOOKUP('Time Series Data'!E8203,'Coincident Peak'!$C$5:$D$16,2)),F8203=DAY(VLOOKUP('Time Series Data'!E8203,'Coincident Peak'!$C$5:$D$16,2)))),U8203,O8203)</f>
        <v>137.80500000000001</v>
      </c>
      <c r="AH8203" s="102">
        <f t="shared" si="1744"/>
        <v>14101.195</v>
      </c>
      <c r="AL8203" s="102"/>
    </row>
    <row r="8204" spans="1:38" x14ac:dyDescent="0.2">
      <c r="A8204" s="77"/>
      <c r="B8204" s="77">
        <f t="shared" si="1736"/>
        <v>43807.541666666664</v>
      </c>
      <c r="C8204" s="112">
        <f t="shared" si="1737"/>
        <v>43807</v>
      </c>
      <c r="D8204" s="106">
        <f t="shared" si="1743"/>
        <v>13967</v>
      </c>
      <c r="E8204" s="469">
        <v>12</v>
      </c>
      <c r="F8204" s="469">
        <v>8</v>
      </c>
      <c r="G8204" s="110">
        <v>13</v>
      </c>
      <c r="H8204" s="110">
        <f t="shared" si="1738"/>
        <v>7</v>
      </c>
      <c r="I8204" s="110" cm="1">
        <f t="array" ref="I8204">INDEX(Values!$V$6:$AG$29,'Time Series Data'!G8204+1,'Time Series Data'!E8204)</f>
        <v>1</v>
      </c>
      <c r="J8204" s="113">
        <v>8197.5</v>
      </c>
      <c r="K8204" s="108">
        <v>13967</v>
      </c>
      <c r="L8204" s="108">
        <v>0</v>
      </c>
      <c r="M8204">
        <v>0</v>
      </c>
      <c r="N8204">
        <v>0</v>
      </c>
      <c r="O8204">
        <v>92.2012</v>
      </c>
      <c r="P8204">
        <v>95</v>
      </c>
      <c r="T8204" s="185">
        <f t="shared" si="1739"/>
        <v>0</v>
      </c>
      <c r="U8204" s="185">
        <f t="shared" si="1740"/>
        <v>92.2012</v>
      </c>
      <c r="V8204" s="102">
        <f t="shared" si="1741"/>
        <v>13874.7988</v>
      </c>
      <c r="W8204">
        <f>IF(V8204+O8204&gt;VLOOKUP(E8204,'Coincident Peak'!$C$22:$I$33,7),0,1)</f>
        <v>1</v>
      </c>
      <c r="X8204" s="421">
        <f>IF((AND(E8204=MONTH(VLOOKUP('Time Series Data'!E8204,'Coincident Peak'!$C$5:$D$16,2)),F8204=DAY(VLOOKUP('Time Series Data'!E8204,'Coincident Peak'!$C$5:$D$16,2)),IF(AND(G8204&lt;=HOUR(VLOOKUP('Time Series Data'!E8204,'Coincident Peak'!$C$5:$E$16,3))+Values!$E$5,G8204&gt;=HOUR(VLOOKUP('Time Series Data'!E8204,'Coincident Peak'!$C$5:$E$16,3))-Values!$E$5),"TRUE","FALSE"))),BatteryPower,0)</f>
        <v>0</v>
      </c>
      <c r="Y8204" s="185">
        <f>IF((AND(E8204=MONTH(VLOOKUP('Time Series Data'!E8204,'Coincident Peak'!$C$5:$D$16,2)),F8204=DAY(VLOOKUP('Time Series Data'!E8204,'Coincident Peak'!$C$5:$D$16,2)))),0,N8204)</f>
        <v>0</v>
      </c>
      <c r="Z8204" s="185">
        <f>IF((AND(E8204=MONTH(VLOOKUP('Time Series Data'!E8204,'Coincident Peak'!$C$5:$D$16,2)),F8204=DAY(VLOOKUP('Time Series Data'!E8204,'Coincident Peak'!$C$5:$D$16,2)),IF(AND(G8204&lt;=HOUR(VLOOKUP('Time Series Data'!E8204,'Coincident Peak'!$C$5:$E$16,3))+Values!$E$5,G8204&gt;=HOUR(VLOOKUP('Time Series Data'!E8204,'Coincident Peak'!$C$5:$E$16,3))-Values!$E$5),"TRUE","FALSE"))),BatteryPower,Y8204)</f>
        <v>0</v>
      </c>
      <c r="AA8204" s="185">
        <f>IF((AND(E8204=MONTH(VLOOKUP('Time Series Data'!E8204,'Coincident Peak'!$C$5:$D$16,2)),F8204=DAY(VLOOKUP('Time Series Data'!E8204,'Coincident Peak'!$C$5:$D$16,2))-1)),VLOOKUP(E8204,'Coincident Peak'!$C$5:$N$16,11)*Z8204,Z8204)</f>
        <v>0</v>
      </c>
      <c r="AB8204" s="185">
        <f>IF((AND(E8204=MONTH(VLOOKUP('Time Series Data'!E8204,'Coincident Peak'!$C$5:$D$16,2)),F8204=DAY(VLOOKUP('Time Series Data'!E8204,'Coincident Peak'!$C$5:$D$16,2))+1)),VLOOKUP(E8204,'Coincident Peak'!$C$5:$N$16,12)*AA8204,AA8204)</f>
        <v>0</v>
      </c>
      <c r="AC8204" s="185">
        <f>IF((AND(E8204=MONTH(VLOOKUP('Time Series Data'!E8204,'Coincident Peak'!$C$5:$D$16,2)),F8204=DAY(VLOOKUP('Time Series Data'!E8204,'Coincident Peak'!$C$5:$D$16,2)))),0,O8204)</f>
        <v>92.2012</v>
      </c>
      <c r="AD8204" s="185">
        <f>IF((AND(E8204=MONTH(VLOOKUP('Time Series Data'!E8204,'Coincident Peak'!$C$5:$D$16,2)),F8204=DAY(VLOOKUP('Time Series Data'!E8204,'Coincident Peak'!$C$5:$D$16,2))-1)),VLOOKUP(E8204,'Coincident Peak'!$C$5:$N$16,11)*AC8204,AC8204)</f>
        <v>92.2012</v>
      </c>
      <c r="AE8204" s="185">
        <f>IF((AND(E8204=MONTH(VLOOKUP('Time Series Data'!E8204,'Coincident Peak'!$C$5:$D$16,2)),F8204=DAY(VLOOKUP('Time Series Data'!E8204,'Coincident Peak'!$C$5:$D$16,2))+1)),VLOOKUP(E8204,'Coincident Peak'!$C$5:$N$16,12)*AD8204,AD8204)</f>
        <v>92.2012</v>
      </c>
      <c r="AF8204" s="102">
        <f t="shared" si="1742"/>
        <v>13874.7988</v>
      </c>
      <c r="AG8204" s="185">
        <f>IF((AND(E8204=MONTH(VLOOKUP('Time Series Data'!E8204,'Coincident Peak'!$C$5:$D$16,2)),F8204=DAY(VLOOKUP('Time Series Data'!E8204,'Coincident Peak'!$C$5:$D$16,2)))),U8204,O8204)</f>
        <v>92.2012</v>
      </c>
      <c r="AH8204" s="102">
        <f t="shared" si="1744"/>
        <v>13874.7988</v>
      </c>
      <c r="AL8204" s="102"/>
    </row>
    <row r="8205" spans="1:38" x14ac:dyDescent="0.2">
      <c r="A8205" s="77"/>
      <c r="B8205" s="77">
        <f t="shared" si="1736"/>
        <v>43807.583333333336</v>
      </c>
      <c r="C8205" s="112">
        <f t="shared" si="1737"/>
        <v>43807</v>
      </c>
      <c r="D8205" s="106">
        <f t="shared" si="1743"/>
        <v>13682</v>
      </c>
      <c r="E8205" s="469">
        <v>12</v>
      </c>
      <c r="F8205" s="469">
        <v>8</v>
      </c>
      <c r="G8205" s="110">
        <v>14</v>
      </c>
      <c r="H8205" s="110">
        <f t="shared" si="1738"/>
        <v>7</v>
      </c>
      <c r="I8205" s="110" cm="1">
        <f t="array" ref="I8205">INDEX(Values!$V$6:$AG$29,'Time Series Data'!G8205+1,'Time Series Data'!E8205)</f>
        <v>0</v>
      </c>
      <c r="J8205" s="113">
        <v>8198.5</v>
      </c>
      <c r="K8205" s="108">
        <v>13682</v>
      </c>
      <c r="L8205" s="108">
        <v>0</v>
      </c>
      <c r="M8205">
        <v>0</v>
      </c>
      <c r="N8205">
        <v>0</v>
      </c>
      <c r="O8205">
        <v>35.497500000000002</v>
      </c>
      <c r="P8205">
        <v>95</v>
      </c>
      <c r="T8205" s="185">
        <f t="shared" si="1739"/>
        <v>0</v>
      </c>
      <c r="U8205" s="185">
        <f t="shared" si="1740"/>
        <v>35.497500000000002</v>
      </c>
      <c r="V8205" s="102">
        <f t="shared" si="1741"/>
        <v>13646.502500000001</v>
      </c>
      <c r="W8205">
        <f>IF(V8205+O8205&gt;VLOOKUP(E8205,'Coincident Peak'!$C$22:$I$33,7),0,1)</f>
        <v>1</v>
      </c>
      <c r="X8205" s="421">
        <f>IF((AND(E8205=MONTH(VLOOKUP('Time Series Data'!E8205,'Coincident Peak'!$C$5:$D$16,2)),F8205=DAY(VLOOKUP('Time Series Data'!E8205,'Coincident Peak'!$C$5:$D$16,2)),IF(AND(G8205&lt;=HOUR(VLOOKUP('Time Series Data'!E8205,'Coincident Peak'!$C$5:$E$16,3))+Values!$E$5,G8205&gt;=HOUR(VLOOKUP('Time Series Data'!E8205,'Coincident Peak'!$C$5:$E$16,3))-Values!$E$5),"TRUE","FALSE"))),BatteryPower,0)</f>
        <v>0</v>
      </c>
      <c r="Y8205" s="185">
        <f>IF((AND(E8205=MONTH(VLOOKUP('Time Series Data'!E8205,'Coincident Peak'!$C$5:$D$16,2)),F8205=DAY(VLOOKUP('Time Series Data'!E8205,'Coincident Peak'!$C$5:$D$16,2)))),0,N8205)</f>
        <v>0</v>
      </c>
      <c r="Z8205" s="185">
        <f>IF((AND(E8205=MONTH(VLOOKUP('Time Series Data'!E8205,'Coincident Peak'!$C$5:$D$16,2)),F8205=DAY(VLOOKUP('Time Series Data'!E8205,'Coincident Peak'!$C$5:$D$16,2)),IF(AND(G8205&lt;=HOUR(VLOOKUP('Time Series Data'!E8205,'Coincident Peak'!$C$5:$E$16,3))+Values!$E$5,G8205&gt;=HOUR(VLOOKUP('Time Series Data'!E8205,'Coincident Peak'!$C$5:$E$16,3))-Values!$E$5),"TRUE","FALSE"))),BatteryPower,Y8205)</f>
        <v>0</v>
      </c>
      <c r="AA8205" s="185">
        <f>IF((AND(E8205=MONTH(VLOOKUP('Time Series Data'!E8205,'Coincident Peak'!$C$5:$D$16,2)),F8205=DAY(VLOOKUP('Time Series Data'!E8205,'Coincident Peak'!$C$5:$D$16,2))-1)),VLOOKUP(E8205,'Coincident Peak'!$C$5:$N$16,11)*Z8205,Z8205)</f>
        <v>0</v>
      </c>
      <c r="AB8205" s="185">
        <f>IF((AND(E8205=MONTH(VLOOKUP('Time Series Data'!E8205,'Coincident Peak'!$C$5:$D$16,2)),F8205=DAY(VLOOKUP('Time Series Data'!E8205,'Coincident Peak'!$C$5:$D$16,2))+1)),VLOOKUP(E8205,'Coincident Peak'!$C$5:$N$16,12)*AA8205,AA8205)</f>
        <v>0</v>
      </c>
      <c r="AC8205" s="185">
        <f>IF((AND(E8205=MONTH(VLOOKUP('Time Series Data'!E8205,'Coincident Peak'!$C$5:$D$16,2)),F8205=DAY(VLOOKUP('Time Series Data'!E8205,'Coincident Peak'!$C$5:$D$16,2)))),0,O8205)</f>
        <v>35.497500000000002</v>
      </c>
      <c r="AD8205" s="185">
        <f>IF((AND(E8205=MONTH(VLOOKUP('Time Series Data'!E8205,'Coincident Peak'!$C$5:$D$16,2)),F8205=DAY(VLOOKUP('Time Series Data'!E8205,'Coincident Peak'!$C$5:$D$16,2))-1)),VLOOKUP(E8205,'Coincident Peak'!$C$5:$N$16,11)*AC8205,AC8205)</f>
        <v>35.497500000000002</v>
      </c>
      <c r="AE8205" s="185">
        <f>IF((AND(E8205=MONTH(VLOOKUP('Time Series Data'!E8205,'Coincident Peak'!$C$5:$D$16,2)),F8205=DAY(VLOOKUP('Time Series Data'!E8205,'Coincident Peak'!$C$5:$D$16,2))+1)),VLOOKUP(E8205,'Coincident Peak'!$C$5:$N$16,12)*AD8205,AD8205)</f>
        <v>35.497500000000002</v>
      </c>
      <c r="AF8205" s="102">
        <f t="shared" si="1742"/>
        <v>13646.502500000001</v>
      </c>
      <c r="AG8205" s="185">
        <f>IF((AND(E8205=MONTH(VLOOKUP('Time Series Data'!E8205,'Coincident Peak'!$C$5:$D$16,2)),F8205=DAY(VLOOKUP('Time Series Data'!E8205,'Coincident Peak'!$C$5:$D$16,2)))),U8205,O8205)</f>
        <v>35.497500000000002</v>
      </c>
      <c r="AH8205" s="102">
        <f t="shared" si="1744"/>
        <v>13646.502500000001</v>
      </c>
      <c r="AL8205" s="102"/>
    </row>
    <row r="8206" spans="1:38" x14ac:dyDescent="0.2">
      <c r="A8206" s="77"/>
      <c r="B8206" s="77">
        <f t="shared" si="1736"/>
        <v>43807.625</v>
      </c>
      <c r="C8206" s="112">
        <f t="shared" si="1737"/>
        <v>43807</v>
      </c>
      <c r="D8206" s="106">
        <f t="shared" si="1743"/>
        <v>13732</v>
      </c>
      <c r="E8206" s="469">
        <v>12</v>
      </c>
      <c r="F8206" s="469">
        <v>8</v>
      </c>
      <c r="G8206" s="110">
        <v>15</v>
      </c>
      <c r="H8206" s="110">
        <f t="shared" si="1738"/>
        <v>7</v>
      </c>
      <c r="I8206" s="110" cm="1">
        <f t="array" ref="I8206">INDEX(Values!$V$6:$AG$29,'Time Series Data'!G8206+1,'Time Series Data'!E8206)</f>
        <v>0</v>
      </c>
      <c r="J8206" s="113">
        <v>8199.5</v>
      </c>
      <c r="K8206" s="108">
        <v>13732</v>
      </c>
      <c r="L8206" s="108">
        <v>0</v>
      </c>
      <c r="M8206">
        <v>0</v>
      </c>
      <c r="N8206">
        <v>0</v>
      </c>
      <c r="O8206">
        <v>15.275700000000001</v>
      </c>
      <c r="P8206">
        <v>95</v>
      </c>
      <c r="T8206" s="185">
        <f t="shared" si="1739"/>
        <v>0</v>
      </c>
      <c r="U8206" s="185">
        <f t="shared" si="1740"/>
        <v>15.275700000000001</v>
      </c>
      <c r="V8206" s="102">
        <f t="shared" si="1741"/>
        <v>13716.7243</v>
      </c>
      <c r="W8206">
        <f>IF(V8206+O8206&gt;VLOOKUP(E8206,'Coincident Peak'!$C$22:$I$33,7),0,1)</f>
        <v>1</v>
      </c>
      <c r="X8206" s="421">
        <f>IF((AND(E8206=MONTH(VLOOKUP('Time Series Data'!E8206,'Coincident Peak'!$C$5:$D$16,2)),F8206=DAY(VLOOKUP('Time Series Data'!E8206,'Coincident Peak'!$C$5:$D$16,2)),IF(AND(G8206&lt;=HOUR(VLOOKUP('Time Series Data'!E8206,'Coincident Peak'!$C$5:$E$16,3))+Values!$E$5,G8206&gt;=HOUR(VLOOKUP('Time Series Data'!E8206,'Coincident Peak'!$C$5:$E$16,3))-Values!$E$5),"TRUE","FALSE"))),BatteryPower,0)</f>
        <v>0</v>
      </c>
      <c r="Y8206" s="185">
        <f>IF((AND(E8206=MONTH(VLOOKUP('Time Series Data'!E8206,'Coincident Peak'!$C$5:$D$16,2)),F8206=DAY(VLOOKUP('Time Series Data'!E8206,'Coincident Peak'!$C$5:$D$16,2)))),0,N8206)</f>
        <v>0</v>
      </c>
      <c r="Z8206" s="185">
        <f>IF((AND(E8206=MONTH(VLOOKUP('Time Series Data'!E8206,'Coincident Peak'!$C$5:$D$16,2)),F8206=DAY(VLOOKUP('Time Series Data'!E8206,'Coincident Peak'!$C$5:$D$16,2)),IF(AND(G8206&lt;=HOUR(VLOOKUP('Time Series Data'!E8206,'Coincident Peak'!$C$5:$E$16,3))+Values!$E$5,G8206&gt;=HOUR(VLOOKUP('Time Series Data'!E8206,'Coincident Peak'!$C$5:$E$16,3))-Values!$E$5),"TRUE","FALSE"))),BatteryPower,Y8206)</f>
        <v>0</v>
      </c>
      <c r="AA8206" s="185">
        <f>IF((AND(E8206=MONTH(VLOOKUP('Time Series Data'!E8206,'Coincident Peak'!$C$5:$D$16,2)),F8206=DAY(VLOOKUP('Time Series Data'!E8206,'Coincident Peak'!$C$5:$D$16,2))-1)),VLOOKUP(E8206,'Coincident Peak'!$C$5:$N$16,11)*Z8206,Z8206)</f>
        <v>0</v>
      </c>
      <c r="AB8206" s="185">
        <f>IF((AND(E8206=MONTH(VLOOKUP('Time Series Data'!E8206,'Coincident Peak'!$C$5:$D$16,2)),F8206=DAY(VLOOKUP('Time Series Data'!E8206,'Coincident Peak'!$C$5:$D$16,2))+1)),VLOOKUP(E8206,'Coincident Peak'!$C$5:$N$16,12)*AA8206,AA8206)</f>
        <v>0</v>
      </c>
      <c r="AC8206" s="185">
        <f>IF((AND(E8206=MONTH(VLOOKUP('Time Series Data'!E8206,'Coincident Peak'!$C$5:$D$16,2)),F8206=DAY(VLOOKUP('Time Series Data'!E8206,'Coincident Peak'!$C$5:$D$16,2)))),0,O8206)</f>
        <v>15.275700000000001</v>
      </c>
      <c r="AD8206" s="185">
        <f>IF((AND(E8206=MONTH(VLOOKUP('Time Series Data'!E8206,'Coincident Peak'!$C$5:$D$16,2)),F8206=DAY(VLOOKUP('Time Series Data'!E8206,'Coincident Peak'!$C$5:$D$16,2))-1)),VLOOKUP(E8206,'Coincident Peak'!$C$5:$N$16,11)*AC8206,AC8206)</f>
        <v>15.275700000000001</v>
      </c>
      <c r="AE8206" s="185">
        <f>IF((AND(E8206=MONTH(VLOOKUP('Time Series Data'!E8206,'Coincident Peak'!$C$5:$D$16,2)),F8206=DAY(VLOOKUP('Time Series Data'!E8206,'Coincident Peak'!$C$5:$D$16,2))+1)),VLOOKUP(E8206,'Coincident Peak'!$C$5:$N$16,12)*AD8206,AD8206)</f>
        <v>15.275700000000001</v>
      </c>
      <c r="AF8206" s="102">
        <f t="shared" si="1742"/>
        <v>13716.7243</v>
      </c>
      <c r="AG8206" s="185">
        <f>IF((AND(E8206=MONTH(VLOOKUP('Time Series Data'!E8206,'Coincident Peak'!$C$5:$D$16,2)),F8206=DAY(VLOOKUP('Time Series Data'!E8206,'Coincident Peak'!$C$5:$D$16,2)))),U8206,O8206)</f>
        <v>15.275700000000001</v>
      </c>
      <c r="AH8206" s="102">
        <f t="shared" si="1744"/>
        <v>13716.7243</v>
      </c>
      <c r="AL8206" s="102"/>
    </row>
    <row r="8207" spans="1:38" x14ac:dyDescent="0.2">
      <c r="A8207" s="77"/>
      <c r="B8207" s="77">
        <f t="shared" si="1736"/>
        <v>43807.666666666664</v>
      </c>
      <c r="C8207" s="112">
        <f t="shared" si="1737"/>
        <v>43807</v>
      </c>
      <c r="D8207" s="106">
        <f t="shared" si="1743"/>
        <v>14183</v>
      </c>
      <c r="E8207" s="469">
        <v>12</v>
      </c>
      <c r="F8207" s="469">
        <v>8</v>
      </c>
      <c r="G8207" s="110">
        <v>16</v>
      </c>
      <c r="H8207" s="110">
        <f t="shared" si="1738"/>
        <v>7</v>
      </c>
      <c r="I8207" s="110" cm="1">
        <f t="array" ref="I8207">INDEX(Values!$V$6:$AG$29,'Time Series Data'!G8207+1,'Time Series Data'!E8207)</f>
        <v>0</v>
      </c>
      <c r="J8207" s="113">
        <v>8200.5</v>
      </c>
      <c r="K8207" s="108">
        <v>14183</v>
      </c>
      <c r="L8207" s="108">
        <v>0</v>
      </c>
      <c r="M8207">
        <v>0</v>
      </c>
      <c r="N8207">
        <v>0</v>
      </c>
      <c r="O8207">
        <v>4.0188800000000002</v>
      </c>
      <c r="P8207">
        <v>95</v>
      </c>
      <c r="T8207" s="185">
        <f t="shared" si="1739"/>
        <v>0</v>
      </c>
      <c r="U8207" s="185">
        <f t="shared" si="1740"/>
        <v>4.0188800000000002</v>
      </c>
      <c r="V8207" s="102">
        <f t="shared" si="1741"/>
        <v>14178.98112</v>
      </c>
      <c r="W8207">
        <f>IF(V8207+O8207&gt;VLOOKUP(E8207,'Coincident Peak'!$C$22:$I$33,7),0,1)</f>
        <v>1</v>
      </c>
      <c r="X8207" s="421">
        <f>IF((AND(E8207=MONTH(VLOOKUP('Time Series Data'!E8207,'Coincident Peak'!$C$5:$D$16,2)),F8207=DAY(VLOOKUP('Time Series Data'!E8207,'Coincident Peak'!$C$5:$D$16,2)),IF(AND(G8207&lt;=HOUR(VLOOKUP('Time Series Data'!E8207,'Coincident Peak'!$C$5:$E$16,3))+Values!$E$5,G8207&gt;=HOUR(VLOOKUP('Time Series Data'!E8207,'Coincident Peak'!$C$5:$E$16,3))-Values!$E$5),"TRUE","FALSE"))),BatteryPower,0)</f>
        <v>0</v>
      </c>
      <c r="Y8207" s="185">
        <f>IF((AND(E8207=MONTH(VLOOKUP('Time Series Data'!E8207,'Coincident Peak'!$C$5:$D$16,2)),F8207=DAY(VLOOKUP('Time Series Data'!E8207,'Coincident Peak'!$C$5:$D$16,2)))),0,N8207)</f>
        <v>0</v>
      </c>
      <c r="Z8207" s="185">
        <f>IF((AND(E8207=MONTH(VLOOKUP('Time Series Data'!E8207,'Coincident Peak'!$C$5:$D$16,2)),F8207=DAY(VLOOKUP('Time Series Data'!E8207,'Coincident Peak'!$C$5:$D$16,2)),IF(AND(G8207&lt;=HOUR(VLOOKUP('Time Series Data'!E8207,'Coincident Peak'!$C$5:$E$16,3))+Values!$E$5,G8207&gt;=HOUR(VLOOKUP('Time Series Data'!E8207,'Coincident Peak'!$C$5:$E$16,3))-Values!$E$5),"TRUE","FALSE"))),BatteryPower,Y8207)</f>
        <v>0</v>
      </c>
      <c r="AA8207" s="185">
        <f>IF((AND(E8207=MONTH(VLOOKUP('Time Series Data'!E8207,'Coincident Peak'!$C$5:$D$16,2)),F8207=DAY(VLOOKUP('Time Series Data'!E8207,'Coincident Peak'!$C$5:$D$16,2))-1)),VLOOKUP(E8207,'Coincident Peak'!$C$5:$N$16,11)*Z8207,Z8207)</f>
        <v>0</v>
      </c>
      <c r="AB8207" s="185">
        <f>IF((AND(E8207=MONTH(VLOOKUP('Time Series Data'!E8207,'Coincident Peak'!$C$5:$D$16,2)),F8207=DAY(VLOOKUP('Time Series Data'!E8207,'Coincident Peak'!$C$5:$D$16,2))+1)),VLOOKUP(E8207,'Coincident Peak'!$C$5:$N$16,12)*AA8207,AA8207)</f>
        <v>0</v>
      </c>
      <c r="AC8207" s="185">
        <f>IF((AND(E8207=MONTH(VLOOKUP('Time Series Data'!E8207,'Coincident Peak'!$C$5:$D$16,2)),F8207=DAY(VLOOKUP('Time Series Data'!E8207,'Coincident Peak'!$C$5:$D$16,2)))),0,O8207)</f>
        <v>4.0188800000000002</v>
      </c>
      <c r="AD8207" s="185">
        <f>IF((AND(E8207=MONTH(VLOOKUP('Time Series Data'!E8207,'Coincident Peak'!$C$5:$D$16,2)),F8207=DAY(VLOOKUP('Time Series Data'!E8207,'Coincident Peak'!$C$5:$D$16,2))-1)),VLOOKUP(E8207,'Coincident Peak'!$C$5:$N$16,11)*AC8207,AC8207)</f>
        <v>4.0188800000000002</v>
      </c>
      <c r="AE8207" s="185">
        <f>IF((AND(E8207=MONTH(VLOOKUP('Time Series Data'!E8207,'Coincident Peak'!$C$5:$D$16,2)),F8207=DAY(VLOOKUP('Time Series Data'!E8207,'Coincident Peak'!$C$5:$D$16,2))+1)),VLOOKUP(E8207,'Coincident Peak'!$C$5:$N$16,12)*AD8207,AD8207)</f>
        <v>4.0188800000000002</v>
      </c>
      <c r="AF8207" s="102">
        <f t="shared" si="1742"/>
        <v>14178.98112</v>
      </c>
      <c r="AG8207" s="185">
        <f>IF((AND(E8207=MONTH(VLOOKUP('Time Series Data'!E8207,'Coincident Peak'!$C$5:$D$16,2)),F8207=DAY(VLOOKUP('Time Series Data'!E8207,'Coincident Peak'!$C$5:$D$16,2)))),U8207,O8207)</f>
        <v>4.0188800000000002</v>
      </c>
      <c r="AH8207" s="102">
        <f t="shared" si="1744"/>
        <v>14178.98112</v>
      </c>
      <c r="AL8207" s="102"/>
    </row>
    <row r="8208" spans="1:38" x14ac:dyDescent="0.2">
      <c r="A8208" s="77"/>
      <c r="B8208" s="77">
        <f t="shared" si="1736"/>
        <v>43807.708333333336</v>
      </c>
      <c r="C8208" s="112">
        <f t="shared" si="1737"/>
        <v>43807</v>
      </c>
      <c r="D8208" s="106">
        <f t="shared" si="1743"/>
        <v>15819</v>
      </c>
      <c r="E8208" s="469">
        <v>12</v>
      </c>
      <c r="F8208" s="469">
        <v>8</v>
      </c>
      <c r="G8208" s="110">
        <v>17</v>
      </c>
      <c r="H8208" s="110">
        <f t="shared" si="1738"/>
        <v>7</v>
      </c>
      <c r="I8208" s="110" cm="1">
        <f t="array" ref="I8208">INDEX(Values!$V$6:$AG$29,'Time Series Data'!G8208+1,'Time Series Data'!E8208)</f>
        <v>0</v>
      </c>
      <c r="J8208" s="113">
        <v>8201.5</v>
      </c>
      <c r="K8208" s="108">
        <v>15819</v>
      </c>
      <c r="L8208" s="108">
        <v>0</v>
      </c>
      <c r="M8208">
        <v>0</v>
      </c>
      <c r="N8208">
        <v>0</v>
      </c>
      <c r="O8208">
        <v>0</v>
      </c>
      <c r="P8208">
        <v>95</v>
      </c>
      <c r="T8208" s="185">
        <f t="shared" si="1739"/>
        <v>0</v>
      </c>
      <c r="U8208" s="185">
        <f t="shared" si="1740"/>
        <v>0</v>
      </c>
      <c r="V8208" s="102">
        <f t="shared" si="1741"/>
        <v>15819</v>
      </c>
      <c r="W8208">
        <f>IF(V8208+O8208&gt;VLOOKUP(E8208,'Coincident Peak'!$C$22:$I$33,7),0,1)</f>
        <v>1</v>
      </c>
      <c r="X8208" s="421">
        <f>IF((AND(E8208=MONTH(VLOOKUP('Time Series Data'!E8208,'Coincident Peak'!$C$5:$D$16,2)),F8208=DAY(VLOOKUP('Time Series Data'!E8208,'Coincident Peak'!$C$5:$D$16,2)),IF(AND(G8208&lt;=HOUR(VLOOKUP('Time Series Data'!E8208,'Coincident Peak'!$C$5:$E$16,3))+Values!$E$5,G8208&gt;=HOUR(VLOOKUP('Time Series Data'!E8208,'Coincident Peak'!$C$5:$E$16,3))-Values!$E$5),"TRUE","FALSE"))),BatteryPower,0)</f>
        <v>0</v>
      </c>
      <c r="Y8208" s="185">
        <f>IF((AND(E8208=MONTH(VLOOKUP('Time Series Data'!E8208,'Coincident Peak'!$C$5:$D$16,2)),F8208=DAY(VLOOKUP('Time Series Data'!E8208,'Coincident Peak'!$C$5:$D$16,2)))),0,N8208)</f>
        <v>0</v>
      </c>
      <c r="Z8208" s="185">
        <f>IF((AND(E8208=MONTH(VLOOKUP('Time Series Data'!E8208,'Coincident Peak'!$C$5:$D$16,2)),F8208=DAY(VLOOKUP('Time Series Data'!E8208,'Coincident Peak'!$C$5:$D$16,2)),IF(AND(G8208&lt;=HOUR(VLOOKUP('Time Series Data'!E8208,'Coincident Peak'!$C$5:$E$16,3))+Values!$E$5,G8208&gt;=HOUR(VLOOKUP('Time Series Data'!E8208,'Coincident Peak'!$C$5:$E$16,3))-Values!$E$5),"TRUE","FALSE"))),BatteryPower,Y8208)</f>
        <v>0</v>
      </c>
      <c r="AA8208" s="185">
        <f>IF((AND(E8208=MONTH(VLOOKUP('Time Series Data'!E8208,'Coincident Peak'!$C$5:$D$16,2)),F8208=DAY(VLOOKUP('Time Series Data'!E8208,'Coincident Peak'!$C$5:$D$16,2))-1)),VLOOKUP(E8208,'Coincident Peak'!$C$5:$N$16,11)*Z8208,Z8208)</f>
        <v>0</v>
      </c>
      <c r="AB8208" s="185">
        <f>IF((AND(E8208=MONTH(VLOOKUP('Time Series Data'!E8208,'Coincident Peak'!$C$5:$D$16,2)),F8208=DAY(VLOOKUP('Time Series Data'!E8208,'Coincident Peak'!$C$5:$D$16,2))+1)),VLOOKUP(E8208,'Coincident Peak'!$C$5:$N$16,12)*AA8208,AA8208)</f>
        <v>0</v>
      </c>
      <c r="AC8208" s="185">
        <f>IF((AND(E8208=MONTH(VLOOKUP('Time Series Data'!E8208,'Coincident Peak'!$C$5:$D$16,2)),F8208=DAY(VLOOKUP('Time Series Data'!E8208,'Coincident Peak'!$C$5:$D$16,2)))),0,O8208)</f>
        <v>0</v>
      </c>
      <c r="AD8208" s="185">
        <f>IF((AND(E8208=MONTH(VLOOKUP('Time Series Data'!E8208,'Coincident Peak'!$C$5:$D$16,2)),F8208=DAY(VLOOKUP('Time Series Data'!E8208,'Coincident Peak'!$C$5:$D$16,2))-1)),VLOOKUP(E8208,'Coincident Peak'!$C$5:$N$16,11)*AC8208,AC8208)</f>
        <v>0</v>
      </c>
      <c r="AE8208" s="185">
        <f>IF((AND(E8208=MONTH(VLOOKUP('Time Series Data'!E8208,'Coincident Peak'!$C$5:$D$16,2)),F8208=DAY(VLOOKUP('Time Series Data'!E8208,'Coincident Peak'!$C$5:$D$16,2))+1)),VLOOKUP(E8208,'Coincident Peak'!$C$5:$N$16,12)*AD8208,AD8208)</f>
        <v>0</v>
      </c>
      <c r="AF8208" s="102">
        <f t="shared" si="1742"/>
        <v>15819</v>
      </c>
      <c r="AG8208" s="185">
        <f>IF((AND(E8208=MONTH(VLOOKUP('Time Series Data'!E8208,'Coincident Peak'!$C$5:$D$16,2)),F8208=DAY(VLOOKUP('Time Series Data'!E8208,'Coincident Peak'!$C$5:$D$16,2)))),U8208,O8208)</f>
        <v>0</v>
      </c>
      <c r="AH8208" s="102">
        <f t="shared" si="1744"/>
        <v>15819</v>
      </c>
      <c r="AL8208" s="102"/>
    </row>
    <row r="8209" spans="1:38" x14ac:dyDescent="0.2">
      <c r="A8209" s="77"/>
      <c r="B8209" s="77">
        <f t="shared" si="1736"/>
        <v>43807.75</v>
      </c>
      <c r="C8209" s="112">
        <f t="shared" si="1737"/>
        <v>43807</v>
      </c>
      <c r="D8209" s="106">
        <f t="shared" si="1743"/>
        <v>16363</v>
      </c>
      <c r="E8209" s="469">
        <v>12</v>
      </c>
      <c r="F8209" s="469">
        <v>8</v>
      </c>
      <c r="G8209" s="110">
        <v>18</v>
      </c>
      <c r="H8209" s="110">
        <f t="shared" si="1738"/>
        <v>7</v>
      </c>
      <c r="I8209" s="110" cm="1">
        <f t="array" ref="I8209">INDEX(Values!$V$6:$AG$29,'Time Series Data'!G8209+1,'Time Series Data'!E8209)</f>
        <v>1</v>
      </c>
      <c r="J8209" s="113">
        <v>8202.5</v>
      </c>
      <c r="K8209" s="108">
        <v>16363</v>
      </c>
      <c r="L8209" s="108">
        <v>0</v>
      </c>
      <c r="M8209">
        <v>0</v>
      </c>
      <c r="N8209">
        <v>0</v>
      </c>
      <c r="O8209">
        <v>0</v>
      </c>
      <c r="P8209">
        <v>95</v>
      </c>
      <c r="T8209" s="185">
        <f t="shared" si="1739"/>
        <v>0</v>
      </c>
      <c r="U8209" s="185">
        <f t="shared" si="1740"/>
        <v>0</v>
      </c>
      <c r="V8209" s="102">
        <f t="shared" si="1741"/>
        <v>16363</v>
      </c>
      <c r="W8209">
        <f>IF(V8209+O8209&gt;VLOOKUP(E8209,'Coincident Peak'!$C$22:$I$33,7),0,1)</f>
        <v>1</v>
      </c>
      <c r="X8209" s="421">
        <f>IF((AND(E8209=MONTH(VLOOKUP('Time Series Data'!E8209,'Coincident Peak'!$C$5:$D$16,2)),F8209=DAY(VLOOKUP('Time Series Data'!E8209,'Coincident Peak'!$C$5:$D$16,2)),IF(AND(G8209&lt;=HOUR(VLOOKUP('Time Series Data'!E8209,'Coincident Peak'!$C$5:$E$16,3))+Values!$E$5,G8209&gt;=HOUR(VLOOKUP('Time Series Data'!E8209,'Coincident Peak'!$C$5:$E$16,3))-Values!$E$5),"TRUE","FALSE"))),BatteryPower,0)</f>
        <v>0</v>
      </c>
      <c r="Y8209" s="185">
        <f>IF((AND(E8209=MONTH(VLOOKUP('Time Series Data'!E8209,'Coincident Peak'!$C$5:$D$16,2)),F8209=DAY(VLOOKUP('Time Series Data'!E8209,'Coincident Peak'!$C$5:$D$16,2)))),0,N8209)</f>
        <v>0</v>
      </c>
      <c r="Z8209" s="185">
        <f>IF((AND(E8209=MONTH(VLOOKUP('Time Series Data'!E8209,'Coincident Peak'!$C$5:$D$16,2)),F8209=DAY(VLOOKUP('Time Series Data'!E8209,'Coincident Peak'!$C$5:$D$16,2)),IF(AND(G8209&lt;=HOUR(VLOOKUP('Time Series Data'!E8209,'Coincident Peak'!$C$5:$E$16,3))+Values!$E$5,G8209&gt;=HOUR(VLOOKUP('Time Series Data'!E8209,'Coincident Peak'!$C$5:$E$16,3))-Values!$E$5),"TRUE","FALSE"))),BatteryPower,Y8209)</f>
        <v>0</v>
      </c>
      <c r="AA8209" s="185">
        <f>IF((AND(E8209=MONTH(VLOOKUP('Time Series Data'!E8209,'Coincident Peak'!$C$5:$D$16,2)),F8209=DAY(VLOOKUP('Time Series Data'!E8209,'Coincident Peak'!$C$5:$D$16,2))-1)),VLOOKUP(E8209,'Coincident Peak'!$C$5:$N$16,11)*Z8209,Z8209)</f>
        <v>0</v>
      </c>
      <c r="AB8209" s="185">
        <f>IF((AND(E8209=MONTH(VLOOKUP('Time Series Data'!E8209,'Coincident Peak'!$C$5:$D$16,2)),F8209=DAY(VLOOKUP('Time Series Data'!E8209,'Coincident Peak'!$C$5:$D$16,2))+1)),VLOOKUP(E8209,'Coincident Peak'!$C$5:$N$16,12)*AA8209,AA8209)</f>
        <v>0</v>
      </c>
      <c r="AC8209" s="185">
        <f>IF((AND(E8209=MONTH(VLOOKUP('Time Series Data'!E8209,'Coincident Peak'!$C$5:$D$16,2)),F8209=DAY(VLOOKUP('Time Series Data'!E8209,'Coincident Peak'!$C$5:$D$16,2)))),0,O8209)</f>
        <v>0</v>
      </c>
      <c r="AD8209" s="185">
        <f>IF((AND(E8209=MONTH(VLOOKUP('Time Series Data'!E8209,'Coincident Peak'!$C$5:$D$16,2)),F8209=DAY(VLOOKUP('Time Series Data'!E8209,'Coincident Peak'!$C$5:$D$16,2))-1)),VLOOKUP(E8209,'Coincident Peak'!$C$5:$N$16,11)*AC8209,AC8209)</f>
        <v>0</v>
      </c>
      <c r="AE8209" s="185">
        <f>IF((AND(E8209=MONTH(VLOOKUP('Time Series Data'!E8209,'Coincident Peak'!$C$5:$D$16,2)),F8209=DAY(VLOOKUP('Time Series Data'!E8209,'Coincident Peak'!$C$5:$D$16,2))+1)),VLOOKUP(E8209,'Coincident Peak'!$C$5:$N$16,12)*AD8209,AD8209)</f>
        <v>0</v>
      </c>
      <c r="AF8209" s="102">
        <f t="shared" si="1742"/>
        <v>16363</v>
      </c>
      <c r="AG8209" s="185">
        <f>IF((AND(E8209=MONTH(VLOOKUP('Time Series Data'!E8209,'Coincident Peak'!$C$5:$D$16,2)),F8209=DAY(VLOOKUP('Time Series Data'!E8209,'Coincident Peak'!$C$5:$D$16,2)))),U8209,O8209)</f>
        <v>0</v>
      </c>
      <c r="AH8209" s="102">
        <f t="shared" si="1744"/>
        <v>16363</v>
      </c>
      <c r="AL8209" s="102"/>
    </row>
    <row r="8210" spans="1:38" x14ac:dyDescent="0.2">
      <c r="A8210" s="77"/>
      <c r="B8210" s="77">
        <f t="shared" si="1736"/>
        <v>43807.791666666664</v>
      </c>
      <c r="C8210" s="112">
        <f t="shared" si="1737"/>
        <v>43807</v>
      </c>
      <c r="D8210" s="106">
        <f t="shared" si="1743"/>
        <v>16280</v>
      </c>
      <c r="E8210" s="469">
        <v>12</v>
      </c>
      <c r="F8210" s="469">
        <v>8</v>
      </c>
      <c r="G8210" s="110">
        <v>19</v>
      </c>
      <c r="H8210" s="110">
        <f t="shared" si="1738"/>
        <v>7</v>
      </c>
      <c r="I8210" s="110" cm="1">
        <f t="array" ref="I8210">INDEX(Values!$V$6:$AG$29,'Time Series Data'!G8210+1,'Time Series Data'!E8210)</f>
        <v>1</v>
      </c>
      <c r="J8210" s="113">
        <v>8203.5</v>
      </c>
      <c r="K8210" s="108">
        <v>16280</v>
      </c>
      <c r="L8210" s="108">
        <v>0</v>
      </c>
      <c r="M8210">
        <v>0</v>
      </c>
      <c r="N8210">
        <v>0</v>
      </c>
      <c r="O8210">
        <v>0</v>
      </c>
      <c r="P8210">
        <v>95</v>
      </c>
      <c r="T8210" s="185">
        <f t="shared" si="1739"/>
        <v>0</v>
      </c>
      <c r="U8210" s="185">
        <f t="shared" si="1740"/>
        <v>0</v>
      </c>
      <c r="V8210" s="102">
        <f t="shared" si="1741"/>
        <v>16280</v>
      </c>
      <c r="W8210">
        <f>IF(V8210+O8210&gt;VLOOKUP(E8210,'Coincident Peak'!$C$22:$I$33,7),0,1)</f>
        <v>1</v>
      </c>
      <c r="X8210" s="421">
        <f>IF((AND(E8210=MONTH(VLOOKUP('Time Series Data'!E8210,'Coincident Peak'!$C$5:$D$16,2)),F8210=DAY(VLOOKUP('Time Series Data'!E8210,'Coincident Peak'!$C$5:$D$16,2)),IF(AND(G8210&lt;=HOUR(VLOOKUP('Time Series Data'!E8210,'Coincident Peak'!$C$5:$E$16,3))+Values!$E$5,G8210&gt;=HOUR(VLOOKUP('Time Series Data'!E8210,'Coincident Peak'!$C$5:$E$16,3))-Values!$E$5),"TRUE","FALSE"))),BatteryPower,0)</f>
        <v>0</v>
      </c>
      <c r="Y8210" s="185">
        <f>IF((AND(E8210=MONTH(VLOOKUP('Time Series Data'!E8210,'Coincident Peak'!$C$5:$D$16,2)),F8210=DAY(VLOOKUP('Time Series Data'!E8210,'Coincident Peak'!$C$5:$D$16,2)))),0,N8210)</f>
        <v>0</v>
      </c>
      <c r="Z8210" s="185">
        <f>IF((AND(E8210=MONTH(VLOOKUP('Time Series Data'!E8210,'Coincident Peak'!$C$5:$D$16,2)),F8210=DAY(VLOOKUP('Time Series Data'!E8210,'Coincident Peak'!$C$5:$D$16,2)),IF(AND(G8210&lt;=HOUR(VLOOKUP('Time Series Data'!E8210,'Coincident Peak'!$C$5:$E$16,3))+Values!$E$5,G8210&gt;=HOUR(VLOOKUP('Time Series Data'!E8210,'Coincident Peak'!$C$5:$E$16,3))-Values!$E$5),"TRUE","FALSE"))),BatteryPower,Y8210)</f>
        <v>0</v>
      </c>
      <c r="AA8210" s="185">
        <f>IF((AND(E8210=MONTH(VLOOKUP('Time Series Data'!E8210,'Coincident Peak'!$C$5:$D$16,2)),F8210=DAY(VLOOKUP('Time Series Data'!E8210,'Coincident Peak'!$C$5:$D$16,2))-1)),VLOOKUP(E8210,'Coincident Peak'!$C$5:$N$16,11)*Z8210,Z8210)</f>
        <v>0</v>
      </c>
      <c r="AB8210" s="185">
        <f>IF((AND(E8210=MONTH(VLOOKUP('Time Series Data'!E8210,'Coincident Peak'!$C$5:$D$16,2)),F8210=DAY(VLOOKUP('Time Series Data'!E8210,'Coincident Peak'!$C$5:$D$16,2))+1)),VLOOKUP(E8210,'Coincident Peak'!$C$5:$N$16,12)*AA8210,AA8210)</f>
        <v>0</v>
      </c>
      <c r="AC8210" s="185">
        <f>IF((AND(E8210=MONTH(VLOOKUP('Time Series Data'!E8210,'Coincident Peak'!$C$5:$D$16,2)),F8210=DAY(VLOOKUP('Time Series Data'!E8210,'Coincident Peak'!$C$5:$D$16,2)))),0,O8210)</f>
        <v>0</v>
      </c>
      <c r="AD8210" s="185">
        <f>IF((AND(E8210=MONTH(VLOOKUP('Time Series Data'!E8210,'Coincident Peak'!$C$5:$D$16,2)),F8210=DAY(VLOOKUP('Time Series Data'!E8210,'Coincident Peak'!$C$5:$D$16,2))-1)),VLOOKUP(E8210,'Coincident Peak'!$C$5:$N$16,11)*AC8210,AC8210)</f>
        <v>0</v>
      </c>
      <c r="AE8210" s="185">
        <f>IF((AND(E8210=MONTH(VLOOKUP('Time Series Data'!E8210,'Coincident Peak'!$C$5:$D$16,2)),F8210=DAY(VLOOKUP('Time Series Data'!E8210,'Coincident Peak'!$C$5:$D$16,2))+1)),VLOOKUP(E8210,'Coincident Peak'!$C$5:$N$16,12)*AD8210,AD8210)</f>
        <v>0</v>
      </c>
      <c r="AF8210" s="102">
        <f t="shared" si="1742"/>
        <v>16280</v>
      </c>
      <c r="AG8210" s="185">
        <f>IF((AND(E8210=MONTH(VLOOKUP('Time Series Data'!E8210,'Coincident Peak'!$C$5:$D$16,2)),F8210=DAY(VLOOKUP('Time Series Data'!E8210,'Coincident Peak'!$C$5:$D$16,2)))),U8210,O8210)</f>
        <v>0</v>
      </c>
      <c r="AH8210" s="102">
        <f t="shared" si="1744"/>
        <v>16280</v>
      </c>
      <c r="AL8210" s="102"/>
    </row>
    <row r="8211" spans="1:38" x14ac:dyDescent="0.2">
      <c r="A8211" s="77"/>
      <c r="B8211" s="77">
        <f t="shared" si="1736"/>
        <v>43807.833333333336</v>
      </c>
      <c r="C8211" s="112">
        <f t="shared" si="1737"/>
        <v>43807</v>
      </c>
      <c r="D8211" s="106">
        <f t="shared" si="1743"/>
        <v>15905</v>
      </c>
      <c r="E8211" s="469">
        <v>12</v>
      </c>
      <c r="F8211" s="469">
        <v>8</v>
      </c>
      <c r="G8211" s="110">
        <v>20</v>
      </c>
      <c r="H8211" s="110">
        <f t="shared" si="1738"/>
        <v>7</v>
      </c>
      <c r="I8211" s="110" cm="1">
        <f t="array" ref="I8211">INDEX(Values!$V$6:$AG$29,'Time Series Data'!G8211+1,'Time Series Data'!E8211)</f>
        <v>1</v>
      </c>
      <c r="J8211" s="113">
        <v>8204.5</v>
      </c>
      <c r="K8211" s="108">
        <v>15905</v>
      </c>
      <c r="L8211" s="108">
        <v>0</v>
      </c>
      <c r="M8211">
        <v>0</v>
      </c>
      <c r="N8211">
        <v>0</v>
      </c>
      <c r="O8211">
        <v>0</v>
      </c>
      <c r="P8211">
        <v>95</v>
      </c>
      <c r="T8211" s="185">
        <f t="shared" si="1739"/>
        <v>0</v>
      </c>
      <c r="U8211" s="185">
        <f t="shared" si="1740"/>
        <v>0</v>
      </c>
      <c r="V8211" s="102">
        <f t="shared" si="1741"/>
        <v>15905</v>
      </c>
      <c r="W8211">
        <f>IF(V8211+O8211&gt;VLOOKUP(E8211,'Coincident Peak'!$C$22:$I$33,7),0,1)</f>
        <v>1</v>
      </c>
      <c r="X8211" s="421">
        <f>IF((AND(E8211=MONTH(VLOOKUP('Time Series Data'!E8211,'Coincident Peak'!$C$5:$D$16,2)),F8211=DAY(VLOOKUP('Time Series Data'!E8211,'Coincident Peak'!$C$5:$D$16,2)),IF(AND(G8211&lt;=HOUR(VLOOKUP('Time Series Data'!E8211,'Coincident Peak'!$C$5:$E$16,3))+Values!$E$5,G8211&gt;=HOUR(VLOOKUP('Time Series Data'!E8211,'Coincident Peak'!$C$5:$E$16,3))-Values!$E$5),"TRUE","FALSE"))),BatteryPower,0)</f>
        <v>0</v>
      </c>
      <c r="Y8211" s="185">
        <f>IF((AND(E8211=MONTH(VLOOKUP('Time Series Data'!E8211,'Coincident Peak'!$C$5:$D$16,2)),F8211=DAY(VLOOKUP('Time Series Data'!E8211,'Coincident Peak'!$C$5:$D$16,2)))),0,N8211)</f>
        <v>0</v>
      </c>
      <c r="Z8211" s="185">
        <f>IF((AND(E8211=MONTH(VLOOKUP('Time Series Data'!E8211,'Coincident Peak'!$C$5:$D$16,2)),F8211=DAY(VLOOKUP('Time Series Data'!E8211,'Coincident Peak'!$C$5:$D$16,2)),IF(AND(G8211&lt;=HOUR(VLOOKUP('Time Series Data'!E8211,'Coincident Peak'!$C$5:$E$16,3))+Values!$E$5,G8211&gt;=HOUR(VLOOKUP('Time Series Data'!E8211,'Coincident Peak'!$C$5:$E$16,3))-Values!$E$5),"TRUE","FALSE"))),BatteryPower,Y8211)</f>
        <v>0</v>
      </c>
      <c r="AA8211" s="185">
        <f>IF((AND(E8211=MONTH(VLOOKUP('Time Series Data'!E8211,'Coincident Peak'!$C$5:$D$16,2)),F8211=DAY(VLOOKUP('Time Series Data'!E8211,'Coincident Peak'!$C$5:$D$16,2))-1)),VLOOKUP(E8211,'Coincident Peak'!$C$5:$N$16,11)*Z8211,Z8211)</f>
        <v>0</v>
      </c>
      <c r="AB8211" s="185">
        <f>IF((AND(E8211=MONTH(VLOOKUP('Time Series Data'!E8211,'Coincident Peak'!$C$5:$D$16,2)),F8211=DAY(VLOOKUP('Time Series Data'!E8211,'Coincident Peak'!$C$5:$D$16,2))+1)),VLOOKUP(E8211,'Coincident Peak'!$C$5:$N$16,12)*AA8211,AA8211)</f>
        <v>0</v>
      </c>
      <c r="AC8211" s="185">
        <f>IF((AND(E8211=MONTH(VLOOKUP('Time Series Data'!E8211,'Coincident Peak'!$C$5:$D$16,2)),F8211=DAY(VLOOKUP('Time Series Data'!E8211,'Coincident Peak'!$C$5:$D$16,2)))),0,O8211)</f>
        <v>0</v>
      </c>
      <c r="AD8211" s="185">
        <f>IF((AND(E8211=MONTH(VLOOKUP('Time Series Data'!E8211,'Coincident Peak'!$C$5:$D$16,2)),F8211=DAY(VLOOKUP('Time Series Data'!E8211,'Coincident Peak'!$C$5:$D$16,2))-1)),VLOOKUP(E8211,'Coincident Peak'!$C$5:$N$16,11)*AC8211,AC8211)</f>
        <v>0</v>
      </c>
      <c r="AE8211" s="185">
        <f>IF((AND(E8211=MONTH(VLOOKUP('Time Series Data'!E8211,'Coincident Peak'!$C$5:$D$16,2)),F8211=DAY(VLOOKUP('Time Series Data'!E8211,'Coincident Peak'!$C$5:$D$16,2))+1)),VLOOKUP(E8211,'Coincident Peak'!$C$5:$N$16,12)*AD8211,AD8211)</f>
        <v>0</v>
      </c>
      <c r="AF8211" s="102">
        <f t="shared" si="1742"/>
        <v>15905</v>
      </c>
      <c r="AG8211" s="185">
        <f>IF((AND(E8211=MONTH(VLOOKUP('Time Series Data'!E8211,'Coincident Peak'!$C$5:$D$16,2)),F8211=DAY(VLOOKUP('Time Series Data'!E8211,'Coincident Peak'!$C$5:$D$16,2)))),U8211,O8211)</f>
        <v>0</v>
      </c>
      <c r="AH8211" s="102">
        <f t="shared" si="1744"/>
        <v>15905</v>
      </c>
      <c r="AL8211" s="102"/>
    </row>
    <row r="8212" spans="1:38" x14ac:dyDescent="0.2">
      <c r="A8212" s="77"/>
      <c r="B8212" s="77">
        <f t="shared" si="1736"/>
        <v>43807.875</v>
      </c>
      <c r="C8212" s="112">
        <f t="shared" si="1737"/>
        <v>43807</v>
      </c>
      <c r="D8212" s="106">
        <f t="shared" si="1743"/>
        <v>14773</v>
      </c>
      <c r="E8212" s="469">
        <v>12</v>
      </c>
      <c r="F8212" s="469">
        <v>8</v>
      </c>
      <c r="G8212" s="110">
        <v>21</v>
      </c>
      <c r="H8212" s="110">
        <f t="shared" si="1738"/>
        <v>7</v>
      </c>
      <c r="I8212" s="110" cm="1">
        <f t="array" ref="I8212">INDEX(Values!$V$6:$AG$29,'Time Series Data'!G8212+1,'Time Series Data'!E8212)</f>
        <v>1</v>
      </c>
      <c r="J8212" s="113">
        <v>8205.5</v>
      </c>
      <c r="K8212" s="108">
        <v>14773</v>
      </c>
      <c r="L8212" s="108">
        <v>0</v>
      </c>
      <c r="M8212">
        <v>0</v>
      </c>
      <c r="N8212">
        <v>0</v>
      </c>
      <c r="O8212">
        <v>0</v>
      </c>
      <c r="P8212">
        <v>95</v>
      </c>
      <c r="T8212" s="185">
        <f t="shared" si="1739"/>
        <v>0</v>
      </c>
      <c r="U8212" s="185">
        <f t="shared" si="1740"/>
        <v>0</v>
      </c>
      <c r="V8212" s="102">
        <f t="shared" si="1741"/>
        <v>14773</v>
      </c>
      <c r="W8212">
        <f>IF(V8212+O8212&gt;VLOOKUP(E8212,'Coincident Peak'!$C$22:$I$33,7),0,1)</f>
        <v>1</v>
      </c>
      <c r="X8212" s="421">
        <f>IF((AND(E8212=MONTH(VLOOKUP('Time Series Data'!E8212,'Coincident Peak'!$C$5:$D$16,2)),F8212=DAY(VLOOKUP('Time Series Data'!E8212,'Coincident Peak'!$C$5:$D$16,2)),IF(AND(G8212&lt;=HOUR(VLOOKUP('Time Series Data'!E8212,'Coincident Peak'!$C$5:$E$16,3))+Values!$E$5,G8212&gt;=HOUR(VLOOKUP('Time Series Data'!E8212,'Coincident Peak'!$C$5:$E$16,3))-Values!$E$5),"TRUE","FALSE"))),BatteryPower,0)</f>
        <v>0</v>
      </c>
      <c r="Y8212" s="185">
        <f>IF((AND(E8212=MONTH(VLOOKUP('Time Series Data'!E8212,'Coincident Peak'!$C$5:$D$16,2)),F8212=DAY(VLOOKUP('Time Series Data'!E8212,'Coincident Peak'!$C$5:$D$16,2)))),0,N8212)</f>
        <v>0</v>
      </c>
      <c r="Z8212" s="185">
        <f>IF((AND(E8212=MONTH(VLOOKUP('Time Series Data'!E8212,'Coincident Peak'!$C$5:$D$16,2)),F8212=DAY(VLOOKUP('Time Series Data'!E8212,'Coincident Peak'!$C$5:$D$16,2)),IF(AND(G8212&lt;=HOUR(VLOOKUP('Time Series Data'!E8212,'Coincident Peak'!$C$5:$E$16,3))+Values!$E$5,G8212&gt;=HOUR(VLOOKUP('Time Series Data'!E8212,'Coincident Peak'!$C$5:$E$16,3))-Values!$E$5),"TRUE","FALSE"))),BatteryPower,Y8212)</f>
        <v>0</v>
      </c>
      <c r="AA8212" s="185">
        <f>IF((AND(E8212=MONTH(VLOOKUP('Time Series Data'!E8212,'Coincident Peak'!$C$5:$D$16,2)),F8212=DAY(VLOOKUP('Time Series Data'!E8212,'Coincident Peak'!$C$5:$D$16,2))-1)),VLOOKUP(E8212,'Coincident Peak'!$C$5:$N$16,11)*Z8212,Z8212)</f>
        <v>0</v>
      </c>
      <c r="AB8212" s="185">
        <f>IF((AND(E8212=MONTH(VLOOKUP('Time Series Data'!E8212,'Coincident Peak'!$C$5:$D$16,2)),F8212=DAY(VLOOKUP('Time Series Data'!E8212,'Coincident Peak'!$C$5:$D$16,2))+1)),VLOOKUP(E8212,'Coincident Peak'!$C$5:$N$16,12)*AA8212,AA8212)</f>
        <v>0</v>
      </c>
      <c r="AC8212" s="185">
        <f>IF((AND(E8212=MONTH(VLOOKUP('Time Series Data'!E8212,'Coincident Peak'!$C$5:$D$16,2)),F8212=DAY(VLOOKUP('Time Series Data'!E8212,'Coincident Peak'!$C$5:$D$16,2)))),0,O8212)</f>
        <v>0</v>
      </c>
      <c r="AD8212" s="185">
        <f>IF((AND(E8212=MONTH(VLOOKUP('Time Series Data'!E8212,'Coincident Peak'!$C$5:$D$16,2)),F8212=DAY(VLOOKUP('Time Series Data'!E8212,'Coincident Peak'!$C$5:$D$16,2))-1)),VLOOKUP(E8212,'Coincident Peak'!$C$5:$N$16,11)*AC8212,AC8212)</f>
        <v>0</v>
      </c>
      <c r="AE8212" s="185">
        <f>IF((AND(E8212=MONTH(VLOOKUP('Time Series Data'!E8212,'Coincident Peak'!$C$5:$D$16,2)),F8212=DAY(VLOOKUP('Time Series Data'!E8212,'Coincident Peak'!$C$5:$D$16,2))+1)),VLOOKUP(E8212,'Coincident Peak'!$C$5:$N$16,12)*AD8212,AD8212)</f>
        <v>0</v>
      </c>
      <c r="AF8212" s="102">
        <f t="shared" si="1742"/>
        <v>14773</v>
      </c>
      <c r="AG8212" s="185">
        <f>IF((AND(E8212=MONTH(VLOOKUP('Time Series Data'!E8212,'Coincident Peak'!$C$5:$D$16,2)),F8212=DAY(VLOOKUP('Time Series Data'!E8212,'Coincident Peak'!$C$5:$D$16,2)))),U8212,O8212)</f>
        <v>0</v>
      </c>
      <c r="AH8212" s="102">
        <f t="shared" si="1744"/>
        <v>14773</v>
      </c>
      <c r="AL8212" s="102"/>
    </row>
    <row r="8213" spans="1:38" x14ac:dyDescent="0.2">
      <c r="A8213" s="77"/>
      <c r="B8213" s="77">
        <f t="shared" si="1736"/>
        <v>43807.916666666664</v>
      </c>
      <c r="C8213" s="112">
        <f t="shared" si="1737"/>
        <v>43807</v>
      </c>
      <c r="D8213" s="106">
        <f t="shared" si="1743"/>
        <v>13342</v>
      </c>
      <c r="E8213" s="469">
        <v>12</v>
      </c>
      <c r="F8213" s="469">
        <v>8</v>
      </c>
      <c r="G8213" s="110">
        <v>22</v>
      </c>
      <c r="H8213" s="110">
        <f t="shared" si="1738"/>
        <v>7</v>
      </c>
      <c r="I8213" s="110" cm="1">
        <f t="array" ref="I8213">INDEX(Values!$V$6:$AG$29,'Time Series Data'!G8213+1,'Time Series Data'!E8213)</f>
        <v>1</v>
      </c>
      <c r="J8213" s="113">
        <v>8206.5</v>
      </c>
      <c r="K8213" s="108">
        <v>13342</v>
      </c>
      <c r="L8213" s="108">
        <v>0</v>
      </c>
      <c r="M8213">
        <v>0</v>
      </c>
      <c r="N8213">
        <v>0</v>
      </c>
      <c r="O8213">
        <v>0</v>
      </c>
      <c r="P8213">
        <v>95</v>
      </c>
      <c r="T8213" s="185">
        <f t="shared" si="1739"/>
        <v>0</v>
      </c>
      <c r="U8213" s="185">
        <f t="shared" si="1740"/>
        <v>0</v>
      </c>
      <c r="V8213" s="102">
        <f t="shared" si="1741"/>
        <v>13342</v>
      </c>
      <c r="W8213">
        <f>IF(V8213+O8213&gt;VLOOKUP(E8213,'Coincident Peak'!$C$22:$I$33,7),0,1)</f>
        <v>1</v>
      </c>
      <c r="X8213" s="421">
        <f>IF((AND(E8213=MONTH(VLOOKUP('Time Series Data'!E8213,'Coincident Peak'!$C$5:$D$16,2)),F8213=DAY(VLOOKUP('Time Series Data'!E8213,'Coincident Peak'!$C$5:$D$16,2)),IF(AND(G8213&lt;=HOUR(VLOOKUP('Time Series Data'!E8213,'Coincident Peak'!$C$5:$E$16,3))+Values!$E$5,G8213&gt;=HOUR(VLOOKUP('Time Series Data'!E8213,'Coincident Peak'!$C$5:$E$16,3))-Values!$E$5),"TRUE","FALSE"))),BatteryPower,0)</f>
        <v>0</v>
      </c>
      <c r="Y8213" s="185">
        <f>IF((AND(E8213=MONTH(VLOOKUP('Time Series Data'!E8213,'Coincident Peak'!$C$5:$D$16,2)),F8213=DAY(VLOOKUP('Time Series Data'!E8213,'Coincident Peak'!$C$5:$D$16,2)))),0,N8213)</f>
        <v>0</v>
      </c>
      <c r="Z8213" s="185">
        <f>IF((AND(E8213=MONTH(VLOOKUP('Time Series Data'!E8213,'Coincident Peak'!$C$5:$D$16,2)),F8213=DAY(VLOOKUP('Time Series Data'!E8213,'Coincident Peak'!$C$5:$D$16,2)),IF(AND(G8213&lt;=HOUR(VLOOKUP('Time Series Data'!E8213,'Coincident Peak'!$C$5:$E$16,3))+Values!$E$5,G8213&gt;=HOUR(VLOOKUP('Time Series Data'!E8213,'Coincident Peak'!$C$5:$E$16,3))-Values!$E$5),"TRUE","FALSE"))),BatteryPower,Y8213)</f>
        <v>0</v>
      </c>
      <c r="AA8213" s="185">
        <f>IF((AND(E8213=MONTH(VLOOKUP('Time Series Data'!E8213,'Coincident Peak'!$C$5:$D$16,2)),F8213=DAY(VLOOKUP('Time Series Data'!E8213,'Coincident Peak'!$C$5:$D$16,2))-1)),VLOOKUP(E8213,'Coincident Peak'!$C$5:$N$16,11)*Z8213,Z8213)</f>
        <v>0</v>
      </c>
      <c r="AB8213" s="185">
        <f>IF((AND(E8213=MONTH(VLOOKUP('Time Series Data'!E8213,'Coincident Peak'!$C$5:$D$16,2)),F8213=DAY(VLOOKUP('Time Series Data'!E8213,'Coincident Peak'!$C$5:$D$16,2))+1)),VLOOKUP(E8213,'Coincident Peak'!$C$5:$N$16,12)*AA8213,AA8213)</f>
        <v>0</v>
      </c>
      <c r="AC8213" s="185">
        <f>IF((AND(E8213=MONTH(VLOOKUP('Time Series Data'!E8213,'Coincident Peak'!$C$5:$D$16,2)),F8213=DAY(VLOOKUP('Time Series Data'!E8213,'Coincident Peak'!$C$5:$D$16,2)))),0,O8213)</f>
        <v>0</v>
      </c>
      <c r="AD8213" s="185">
        <f>IF((AND(E8213=MONTH(VLOOKUP('Time Series Data'!E8213,'Coincident Peak'!$C$5:$D$16,2)),F8213=DAY(VLOOKUP('Time Series Data'!E8213,'Coincident Peak'!$C$5:$D$16,2))-1)),VLOOKUP(E8213,'Coincident Peak'!$C$5:$N$16,11)*AC8213,AC8213)</f>
        <v>0</v>
      </c>
      <c r="AE8213" s="185">
        <f>IF((AND(E8213=MONTH(VLOOKUP('Time Series Data'!E8213,'Coincident Peak'!$C$5:$D$16,2)),F8213=DAY(VLOOKUP('Time Series Data'!E8213,'Coincident Peak'!$C$5:$D$16,2))+1)),VLOOKUP(E8213,'Coincident Peak'!$C$5:$N$16,12)*AD8213,AD8213)</f>
        <v>0</v>
      </c>
      <c r="AF8213" s="102">
        <f t="shared" si="1742"/>
        <v>13342</v>
      </c>
      <c r="AG8213" s="185">
        <f>IF((AND(E8213=MONTH(VLOOKUP('Time Series Data'!E8213,'Coincident Peak'!$C$5:$D$16,2)),F8213=DAY(VLOOKUP('Time Series Data'!E8213,'Coincident Peak'!$C$5:$D$16,2)))),U8213,O8213)</f>
        <v>0</v>
      </c>
      <c r="AH8213" s="102">
        <f t="shared" si="1744"/>
        <v>13342</v>
      </c>
      <c r="AL8213" s="102"/>
    </row>
    <row r="8214" spans="1:38" x14ac:dyDescent="0.2">
      <c r="A8214" s="77"/>
      <c r="B8214" s="77">
        <f t="shared" si="1736"/>
        <v>43807.958333333336</v>
      </c>
      <c r="C8214" s="112">
        <f t="shared" si="1737"/>
        <v>43807</v>
      </c>
      <c r="D8214" s="106">
        <f t="shared" si="1743"/>
        <v>11780</v>
      </c>
      <c r="E8214" s="469">
        <v>12</v>
      </c>
      <c r="F8214" s="469">
        <v>8</v>
      </c>
      <c r="G8214" s="110">
        <v>23</v>
      </c>
      <c r="H8214" s="110">
        <f t="shared" si="1738"/>
        <v>7</v>
      </c>
      <c r="I8214" s="110" cm="1">
        <f t="array" ref="I8214">INDEX(Values!$V$6:$AG$29,'Time Series Data'!G8214+1,'Time Series Data'!E8214)</f>
        <v>1</v>
      </c>
      <c r="J8214" s="113">
        <v>8207.5</v>
      </c>
      <c r="K8214" s="108">
        <v>11780</v>
      </c>
      <c r="L8214" s="108">
        <v>0</v>
      </c>
      <c r="M8214">
        <v>0</v>
      </c>
      <c r="N8214">
        <v>0</v>
      </c>
      <c r="O8214">
        <v>0</v>
      </c>
      <c r="P8214">
        <v>95</v>
      </c>
      <c r="T8214" s="185">
        <f t="shared" si="1739"/>
        <v>0</v>
      </c>
      <c r="U8214" s="185">
        <f t="shared" si="1740"/>
        <v>0</v>
      </c>
      <c r="V8214" s="102">
        <f t="shared" si="1741"/>
        <v>11780</v>
      </c>
      <c r="W8214">
        <f>IF(V8214+O8214&gt;VLOOKUP(E8214,'Coincident Peak'!$C$22:$I$33,7),0,1)</f>
        <v>1</v>
      </c>
      <c r="X8214" s="421">
        <f>IF((AND(E8214=MONTH(VLOOKUP('Time Series Data'!E8214,'Coincident Peak'!$C$5:$D$16,2)),F8214=DAY(VLOOKUP('Time Series Data'!E8214,'Coincident Peak'!$C$5:$D$16,2)),IF(AND(G8214&lt;=HOUR(VLOOKUP('Time Series Data'!E8214,'Coincident Peak'!$C$5:$E$16,3))+Values!$E$5,G8214&gt;=HOUR(VLOOKUP('Time Series Data'!E8214,'Coincident Peak'!$C$5:$E$16,3))-Values!$E$5),"TRUE","FALSE"))),BatteryPower,0)</f>
        <v>0</v>
      </c>
      <c r="Y8214" s="185">
        <f>IF((AND(E8214=MONTH(VLOOKUP('Time Series Data'!E8214,'Coincident Peak'!$C$5:$D$16,2)),F8214=DAY(VLOOKUP('Time Series Data'!E8214,'Coincident Peak'!$C$5:$D$16,2)))),0,N8214)</f>
        <v>0</v>
      </c>
      <c r="Z8214" s="185">
        <f>IF((AND(E8214=MONTH(VLOOKUP('Time Series Data'!E8214,'Coincident Peak'!$C$5:$D$16,2)),F8214=DAY(VLOOKUP('Time Series Data'!E8214,'Coincident Peak'!$C$5:$D$16,2)),IF(AND(G8214&lt;=HOUR(VLOOKUP('Time Series Data'!E8214,'Coincident Peak'!$C$5:$E$16,3))+Values!$E$5,G8214&gt;=HOUR(VLOOKUP('Time Series Data'!E8214,'Coincident Peak'!$C$5:$E$16,3))-Values!$E$5),"TRUE","FALSE"))),BatteryPower,Y8214)</f>
        <v>0</v>
      </c>
      <c r="AA8214" s="185">
        <f>IF((AND(E8214=MONTH(VLOOKUP('Time Series Data'!E8214,'Coincident Peak'!$C$5:$D$16,2)),F8214=DAY(VLOOKUP('Time Series Data'!E8214,'Coincident Peak'!$C$5:$D$16,2))-1)),VLOOKUP(E8214,'Coincident Peak'!$C$5:$N$16,11)*Z8214,Z8214)</f>
        <v>0</v>
      </c>
      <c r="AB8214" s="185">
        <f>IF((AND(E8214=MONTH(VLOOKUP('Time Series Data'!E8214,'Coincident Peak'!$C$5:$D$16,2)),F8214=DAY(VLOOKUP('Time Series Data'!E8214,'Coincident Peak'!$C$5:$D$16,2))+1)),VLOOKUP(E8214,'Coincident Peak'!$C$5:$N$16,12)*AA8214,AA8214)</f>
        <v>0</v>
      </c>
      <c r="AC8214" s="185">
        <f>IF((AND(E8214=MONTH(VLOOKUP('Time Series Data'!E8214,'Coincident Peak'!$C$5:$D$16,2)),F8214=DAY(VLOOKUP('Time Series Data'!E8214,'Coincident Peak'!$C$5:$D$16,2)))),0,O8214)</f>
        <v>0</v>
      </c>
      <c r="AD8214" s="185">
        <f>IF((AND(E8214=MONTH(VLOOKUP('Time Series Data'!E8214,'Coincident Peak'!$C$5:$D$16,2)),F8214=DAY(VLOOKUP('Time Series Data'!E8214,'Coincident Peak'!$C$5:$D$16,2))-1)),VLOOKUP(E8214,'Coincident Peak'!$C$5:$N$16,11)*AC8214,AC8214)</f>
        <v>0</v>
      </c>
      <c r="AE8214" s="185">
        <f>IF((AND(E8214=MONTH(VLOOKUP('Time Series Data'!E8214,'Coincident Peak'!$C$5:$D$16,2)),F8214=DAY(VLOOKUP('Time Series Data'!E8214,'Coincident Peak'!$C$5:$D$16,2))+1)),VLOOKUP(E8214,'Coincident Peak'!$C$5:$N$16,12)*AD8214,AD8214)</f>
        <v>0</v>
      </c>
      <c r="AF8214" s="102">
        <f t="shared" si="1742"/>
        <v>11780</v>
      </c>
      <c r="AG8214" s="185">
        <f>IF((AND(E8214=MONTH(VLOOKUP('Time Series Data'!E8214,'Coincident Peak'!$C$5:$D$16,2)),F8214=DAY(VLOOKUP('Time Series Data'!E8214,'Coincident Peak'!$C$5:$D$16,2)))),U8214,O8214)</f>
        <v>0</v>
      </c>
      <c r="AH8214" s="102">
        <f t="shared" si="1744"/>
        <v>11780</v>
      </c>
      <c r="AL8214" s="102"/>
    </row>
    <row r="8215" spans="1:38" x14ac:dyDescent="0.2">
      <c r="A8215" s="77"/>
      <c r="B8215" s="77">
        <f t="shared" si="1736"/>
        <v>43808</v>
      </c>
      <c r="C8215" s="112">
        <f t="shared" si="1737"/>
        <v>43808</v>
      </c>
      <c r="D8215" s="106">
        <f t="shared" si="1743"/>
        <v>10826</v>
      </c>
      <c r="E8215" s="469">
        <v>12</v>
      </c>
      <c r="F8215" s="469">
        <v>9</v>
      </c>
      <c r="G8215" s="110">
        <v>0</v>
      </c>
      <c r="H8215" s="110">
        <f t="shared" si="1738"/>
        <v>1</v>
      </c>
      <c r="I8215" s="110" cm="1">
        <f t="array" ref="I8215">INDEX(Values!$V$6:$AG$29,'Time Series Data'!G8215+1,'Time Series Data'!E8215)</f>
        <v>1</v>
      </c>
      <c r="J8215" s="113">
        <v>8208.5</v>
      </c>
      <c r="K8215" s="108">
        <v>10826</v>
      </c>
      <c r="L8215" s="108">
        <v>0</v>
      </c>
      <c r="M8215">
        <v>0</v>
      </c>
      <c r="N8215">
        <v>0</v>
      </c>
      <c r="O8215">
        <v>0</v>
      </c>
      <c r="P8215">
        <v>95</v>
      </c>
      <c r="T8215" s="185">
        <f t="shared" si="1739"/>
        <v>0</v>
      </c>
      <c r="U8215" s="185">
        <f t="shared" si="1740"/>
        <v>0</v>
      </c>
      <c r="V8215" s="102">
        <f t="shared" si="1741"/>
        <v>10826</v>
      </c>
      <c r="W8215">
        <f>IF(V8215+O8215&gt;VLOOKUP(E8215,'Coincident Peak'!$C$22:$I$33,7),0,1)</f>
        <v>1</v>
      </c>
      <c r="X8215" s="421">
        <f>IF((AND(E8215=MONTH(VLOOKUP('Time Series Data'!E8215,'Coincident Peak'!$C$5:$D$16,2)),F8215=DAY(VLOOKUP('Time Series Data'!E8215,'Coincident Peak'!$C$5:$D$16,2)),IF(AND(G8215&lt;=HOUR(VLOOKUP('Time Series Data'!E8215,'Coincident Peak'!$C$5:$E$16,3))+Values!$E$5,G8215&gt;=HOUR(VLOOKUP('Time Series Data'!E8215,'Coincident Peak'!$C$5:$E$16,3))-Values!$E$5),"TRUE","FALSE"))),BatteryPower,0)</f>
        <v>0</v>
      </c>
      <c r="Y8215" s="185">
        <f>IF((AND(E8215=MONTH(VLOOKUP('Time Series Data'!E8215,'Coincident Peak'!$C$5:$D$16,2)),F8215=DAY(VLOOKUP('Time Series Data'!E8215,'Coincident Peak'!$C$5:$D$16,2)))),0,N8215)</f>
        <v>0</v>
      </c>
      <c r="Z8215" s="185">
        <f>IF((AND(E8215=MONTH(VLOOKUP('Time Series Data'!E8215,'Coincident Peak'!$C$5:$D$16,2)),F8215=DAY(VLOOKUP('Time Series Data'!E8215,'Coincident Peak'!$C$5:$D$16,2)),IF(AND(G8215&lt;=HOUR(VLOOKUP('Time Series Data'!E8215,'Coincident Peak'!$C$5:$E$16,3))+Values!$E$5,G8215&gt;=HOUR(VLOOKUP('Time Series Data'!E8215,'Coincident Peak'!$C$5:$E$16,3))-Values!$E$5),"TRUE","FALSE"))),BatteryPower,Y8215)</f>
        <v>0</v>
      </c>
      <c r="AA8215" s="185">
        <f>IF((AND(E8215=MONTH(VLOOKUP('Time Series Data'!E8215,'Coincident Peak'!$C$5:$D$16,2)),F8215=DAY(VLOOKUP('Time Series Data'!E8215,'Coincident Peak'!$C$5:$D$16,2))-1)),VLOOKUP(E8215,'Coincident Peak'!$C$5:$N$16,11)*Z8215,Z8215)</f>
        <v>0</v>
      </c>
      <c r="AB8215" s="185">
        <f>IF((AND(E8215=MONTH(VLOOKUP('Time Series Data'!E8215,'Coincident Peak'!$C$5:$D$16,2)),F8215=DAY(VLOOKUP('Time Series Data'!E8215,'Coincident Peak'!$C$5:$D$16,2))+1)),VLOOKUP(E8215,'Coincident Peak'!$C$5:$N$16,12)*AA8215,AA8215)</f>
        <v>0</v>
      </c>
      <c r="AC8215" s="185">
        <f>IF((AND(E8215=MONTH(VLOOKUP('Time Series Data'!E8215,'Coincident Peak'!$C$5:$D$16,2)),F8215=DAY(VLOOKUP('Time Series Data'!E8215,'Coincident Peak'!$C$5:$D$16,2)))),0,O8215)</f>
        <v>0</v>
      </c>
      <c r="AD8215" s="185">
        <f>IF((AND(E8215=MONTH(VLOOKUP('Time Series Data'!E8215,'Coincident Peak'!$C$5:$D$16,2)),F8215=DAY(VLOOKUP('Time Series Data'!E8215,'Coincident Peak'!$C$5:$D$16,2))-1)),VLOOKUP(E8215,'Coincident Peak'!$C$5:$N$16,11)*AC8215,AC8215)</f>
        <v>0</v>
      </c>
      <c r="AE8215" s="185">
        <f>IF((AND(E8215=MONTH(VLOOKUP('Time Series Data'!E8215,'Coincident Peak'!$C$5:$D$16,2)),F8215=DAY(VLOOKUP('Time Series Data'!E8215,'Coincident Peak'!$C$5:$D$16,2))+1)),VLOOKUP(E8215,'Coincident Peak'!$C$5:$N$16,12)*AD8215,AD8215)</f>
        <v>0</v>
      </c>
      <c r="AF8215" s="102">
        <f t="shared" si="1742"/>
        <v>10826</v>
      </c>
      <c r="AG8215" s="185">
        <f>IF((AND(E8215=MONTH(VLOOKUP('Time Series Data'!E8215,'Coincident Peak'!$C$5:$D$16,2)),F8215=DAY(VLOOKUP('Time Series Data'!E8215,'Coincident Peak'!$C$5:$D$16,2)))),U8215,O8215)</f>
        <v>0</v>
      </c>
      <c r="AH8215" s="102">
        <f t="shared" si="1744"/>
        <v>10826</v>
      </c>
      <c r="AL8215" s="102"/>
    </row>
    <row r="8216" spans="1:38" x14ac:dyDescent="0.2">
      <c r="A8216" s="77"/>
      <c r="B8216" s="77">
        <f t="shared" si="1736"/>
        <v>43808.041666666664</v>
      </c>
      <c r="C8216" s="112">
        <f t="shared" si="1737"/>
        <v>43808</v>
      </c>
      <c r="D8216" s="106">
        <f t="shared" si="1743"/>
        <v>10363</v>
      </c>
      <c r="E8216" s="469">
        <v>12</v>
      </c>
      <c r="F8216" s="469">
        <v>9</v>
      </c>
      <c r="G8216" s="110">
        <v>1</v>
      </c>
      <c r="H8216" s="110">
        <f t="shared" si="1738"/>
        <v>1</v>
      </c>
      <c r="I8216" s="110" cm="1">
        <f t="array" ref="I8216">INDEX(Values!$V$6:$AG$29,'Time Series Data'!G8216+1,'Time Series Data'!E8216)</f>
        <v>1</v>
      </c>
      <c r="J8216" s="113">
        <v>8209.5</v>
      </c>
      <c r="K8216" s="108">
        <v>10363</v>
      </c>
      <c r="L8216" s="108">
        <v>0</v>
      </c>
      <c r="M8216">
        <v>0</v>
      </c>
      <c r="N8216">
        <v>0</v>
      </c>
      <c r="O8216">
        <v>0</v>
      </c>
      <c r="P8216">
        <v>95</v>
      </c>
      <c r="T8216" s="185">
        <f t="shared" si="1739"/>
        <v>0</v>
      </c>
      <c r="U8216" s="185">
        <f t="shared" si="1740"/>
        <v>0</v>
      </c>
      <c r="V8216" s="102">
        <f t="shared" si="1741"/>
        <v>10363</v>
      </c>
      <c r="W8216">
        <f>IF(V8216+O8216&gt;VLOOKUP(E8216,'Coincident Peak'!$C$22:$I$33,7),0,1)</f>
        <v>1</v>
      </c>
      <c r="X8216" s="421">
        <f>IF((AND(E8216=MONTH(VLOOKUP('Time Series Data'!E8216,'Coincident Peak'!$C$5:$D$16,2)),F8216=DAY(VLOOKUP('Time Series Data'!E8216,'Coincident Peak'!$C$5:$D$16,2)),IF(AND(G8216&lt;=HOUR(VLOOKUP('Time Series Data'!E8216,'Coincident Peak'!$C$5:$E$16,3))+Values!$E$5,G8216&gt;=HOUR(VLOOKUP('Time Series Data'!E8216,'Coincident Peak'!$C$5:$E$16,3))-Values!$E$5),"TRUE","FALSE"))),BatteryPower,0)</f>
        <v>0</v>
      </c>
      <c r="Y8216" s="185">
        <f>IF((AND(E8216=MONTH(VLOOKUP('Time Series Data'!E8216,'Coincident Peak'!$C$5:$D$16,2)),F8216=DAY(VLOOKUP('Time Series Data'!E8216,'Coincident Peak'!$C$5:$D$16,2)))),0,N8216)</f>
        <v>0</v>
      </c>
      <c r="Z8216" s="185">
        <f>IF((AND(E8216=MONTH(VLOOKUP('Time Series Data'!E8216,'Coincident Peak'!$C$5:$D$16,2)),F8216=DAY(VLOOKUP('Time Series Data'!E8216,'Coincident Peak'!$C$5:$D$16,2)),IF(AND(G8216&lt;=HOUR(VLOOKUP('Time Series Data'!E8216,'Coincident Peak'!$C$5:$E$16,3))+Values!$E$5,G8216&gt;=HOUR(VLOOKUP('Time Series Data'!E8216,'Coincident Peak'!$C$5:$E$16,3))-Values!$E$5),"TRUE","FALSE"))),BatteryPower,Y8216)</f>
        <v>0</v>
      </c>
      <c r="AA8216" s="185">
        <f>IF((AND(E8216=MONTH(VLOOKUP('Time Series Data'!E8216,'Coincident Peak'!$C$5:$D$16,2)),F8216=DAY(VLOOKUP('Time Series Data'!E8216,'Coincident Peak'!$C$5:$D$16,2))-1)),VLOOKUP(E8216,'Coincident Peak'!$C$5:$N$16,11)*Z8216,Z8216)</f>
        <v>0</v>
      </c>
      <c r="AB8216" s="185">
        <f>IF((AND(E8216=MONTH(VLOOKUP('Time Series Data'!E8216,'Coincident Peak'!$C$5:$D$16,2)),F8216=DAY(VLOOKUP('Time Series Data'!E8216,'Coincident Peak'!$C$5:$D$16,2))+1)),VLOOKUP(E8216,'Coincident Peak'!$C$5:$N$16,12)*AA8216,AA8216)</f>
        <v>0</v>
      </c>
      <c r="AC8216" s="185">
        <f>IF((AND(E8216=MONTH(VLOOKUP('Time Series Data'!E8216,'Coincident Peak'!$C$5:$D$16,2)),F8216=DAY(VLOOKUP('Time Series Data'!E8216,'Coincident Peak'!$C$5:$D$16,2)))),0,O8216)</f>
        <v>0</v>
      </c>
      <c r="AD8216" s="185">
        <f>IF((AND(E8216=MONTH(VLOOKUP('Time Series Data'!E8216,'Coincident Peak'!$C$5:$D$16,2)),F8216=DAY(VLOOKUP('Time Series Data'!E8216,'Coincident Peak'!$C$5:$D$16,2))-1)),VLOOKUP(E8216,'Coincident Peak'!$C$5:$N$16,11)*AC8216,AC8216)</f>
        <v>0</v>
      </c>
      <c r="AE8216" s="185">
        <f>IF((AND(E8216=MONTH(VLOOKUP('Time Series Data'!E8216,'Coincident Peak'!$C$5:$D$16,2)),F8216=DAY(VLOOKUP('Time Series Data'!E8216,'Coincident Peak'!$C$5:$D$16,2))+1)),VLOOKUP(E8216,'Coincident Peak'!$C$5:$N$16,12)*AD8216,AD8216)</f>
        <v>0</v>
      </c>
      <c r="AF8216" s="102">
        <f t="shared" si="1742"/>
        <v>10363</v>
      </c>
      <c r="AG8216" s="185">
        <f>IF((AND(E8216=MONTH(VLOOKUP('Time Series Data'!E8216,'Coincident Peak'!$C$5:$D$16,2)),F8216=DAY(VLOOKUP('Time Series Data'!E8216,'Coincident Peak'!$C$5:$D$16,2)))),U8216,O8216)</f>
        <v>0</v>
      </c>
      <c r="AH8216" s="102">
        <f t="shared" si="1744"/>
        <v>10363</v>
      </c>
      <c r="AL8216" s="102"/>
    </row>
    <row r="8217" spans="1:38" x14ac:dyDescent="0.2">
      <c r="A8217" s="77"/>
      <c r="B8217" s="77">
        <f t="shared" si="1736"/>
        <v>43808.083333333336</v>
      </c>
      <c r="C8217" s="112">
        <f t="shared" si="1737"/>
        <v>43808</v>
      </c>
      <c r="D8217" s="106">
        <f t="shared" si="1743"/>
        <v>10162</v>
      </c>
      <c r="E8217" s="469">
        <v>12</v>
      </c>
      <c r="F8217" s="469">
        <v>9</v>
      </c>
      <c r="G8217" s="110">
        <v>2</v>
      </c>
      <c r="H8217" s="110">
        <f t="shared" si="1738"/>
        <v>1</v>
      </c>
      <c r="I8217" s="110" cm="1">
        <f t="array" ref="I8217">INDEX(Values!$V$6:$AG$29,'Time Series Data'!G8217+1,'Time Series Data'!E8217)</f>
        <v>1</v>
      </c>
      <c r="J8217" s="113">
        <v>8210.5</v>
      </c>
      <c r="K8217" s="108">
        <v>10162</v>
      </c>
      <c r="L8217" s="108">
        <v>0</v>
      </c>
      <c r="M8217">
        <v>0</v>
      </c>
      <c r="N8217">
        <v>0</v>
      </c>
      <c r="O8217">
        <v>0</v>
      </c>
      <c r="P8217">
        <v>95</v>
      </c>
      <c r="T8217" s="185">
        <f t="shared" si="1739"/>
        <v>0</v>
      </c>
      <c r="U8217" s="185">
        <f t="shared" si="1740"/>
        <v>0</v>
      </c>
      <c r="V8217" s="102">
        <f t="shared" si="1741"/>
        <v>10162</v>
      </c>
      <c r="W8217">
        <f>IF(V8217+O8217&gt;VLOOKUP(E8217,'Coincident Peak'!$C$22:$I$33,7),0,1)</f>
        <v>1</v>
      </c>
      <c r="X8217" s="421">
        <f>IF((AND(E8217=MONTH(VLOOKUP('Time Series Data'!E8217,'Coincident Peak'!$C$5:$D$16,2)),F8217=DAY(VLOOKUP('Time Series Data'!E8217,'Coincident Peak'!$C$5:$D$16,2)),IF(AND(G8217&lt;=HOUR(VLOOKUP('Time Series Data'!E8217,'Coincident Peak'!$C$5:$E$16,3))+Values!$E$5,G8217&gt;=HOUR(VLOOKUP('Time Series Data'!E8217,'Coincident Peak'!$C$5:$E$16,3))-Values!$E$5),"TRUE","FALSE"))),BatteryPower,0)</f>
        <v>0</v>
      </c>
      <c r="Y8217" s="185">
        <f>IF((AND(E8217=MONTH(VLOOKUP('Time Series Data'!E8217,'Coincident Peak'!$C$5:$D$16,2)),F8217=DAY(VLOOKUP('Time Series Data'!E8217,'Coincident Peak'!$C$5:$D$16,2)))),0,N8217)</f>
        <v>0</v>
      </c>
      <c r="Z8217" s="185">
        <f>IF((AND(E8217=MONTH(VLOOKUP('Time Series Data'!E8217,'Coincident Peak'!$C$5:$D$16,2)),F8217=DAY(VLOOKUP('Time Series Data'!E8217,'Coincident Peak'!$C$5:$D$16,2)),IF(AND(G8217&lt;=HOUR(VLOOKUP('Time Series Data'!E8217,'Coincident Peak'!$C$5:$E$16,3))+Values!$E$5,G8217&gt;=HOUR(VLOOKUP('Time Series Data'!E8217,'Coincident Peak'!$C$5:$E$16,3))-Values!$E$5),"TRUE","FALSE"))),BatteryPower,Y8217)</f>
        <v>0</v>
      </c>
      <c r="AA8217" s="185">
        <f>IF((AND(E8217=MONTH(VLOOKUP('Time Series Data'!E8217,'Coincident Peak'!$C$5:$D$16,2)),F8217=DAY(VLOOKUP('Time Series Data'!E8217,'Coincident Peak'!$C$5:$D$16,2))-1)),VLOOKUP(E8217,'Coincident Peak'!$C$5:$N$16,11)*Z8217,Z8217)</f>
        <v>0</v>
      </c>
      <c r="AB8217" s="185">
        <f>IF((AND(E8217=MONTH(VLOOKUP('Time Series Data'!E8217,'Coincident Peak'!$C$5:$D$16,2)),F8217=DAY(VLOOKUP('Time Series Data'!E8217,'Coincident Peak'!$C$5:$D$16,2))+1)),VLOOKUP(E8217,'Coincident Peak'!$C$5:$N$16,12)*AA8217,AA8217)</f>
        <v>0</v>
      </c>
      <c r="AC8217" s="185">
        <f>IF((AND(E8217=MONTH(VLOOKUP('Time Series Data'!E8217,'Coincident Peak'!$C$5:$D$16,2)),F8217=DAY(VLOOKUP('Time Series Data'!E8217,'Coincident Peak'!$C$5:$D$16,2)))),0,O8217)</f>
        <v>0</v>
      </c>
      <c r="AD8217" s="185">
        <f>IF((AND(E8217=MONTH(VLOOKUP('Time Series Data'!E8217,'Coincident Peak'!$C$5:$D$16,2)),F8217=DAY(VLOOKUP('Time Series Data'!E8217,'Coincident Peak'!$C$5:$D$16,2))-1)),VLOOKUP(E8217,'Coincident Peak'!$C$5:$N$16,11)*AC8217,AC8217)</f>
        <v>0</v>
      </c>
      <c r="AE8217" s="185">
        <f>IF((AND(E8217=MONTH(VLOOKUP('Time Series Data'!E8217,'Coincident Peak'!$C$5:$D$16,2)),F8217=DAY(VLOOKUP('Time Series Data'!E8217,'Coincident Peak'!$C$5:$D$16,2))+1)),VLOOKUP(E8217,'Coincident Peak'!$C$5:$N$16,12)*AD8217,AD8217)</f>
        <v>0</v>
      </c>
      <c r="AF8217" s="102">
        <f t="shared" si="1742"/>
        <v>10162</v>
      </c>
      <c r="AG8217" s="185">
        <f>IF((AND(E8217=MONTH(VLOOKUP('Time Series Data'!E8217,'Coincident Peak'!$C$5:$D$16,2)),F8217=DAY(VLOOKUP('Time Series Data'!E8217,'Coincident Peak'!$C$5:$D$16,2)))),U8217,O8217)</f>
        <v>0</v>
      </c>
      <c r="AH8217" s="102">
        <f t="shared" si="1744"/>
        <v>10162</v>
      </c>
      <c r="AL8217" s="102"/>
    </row>
    <row r="8218" spans="1:38" x14ac:dyDescent="0.2">
      <c r="A8218" s="77"/>
      <c r="B8218" s="77">
        <f t="shared" si="1736"/>
        <v>43808.125</v>
      </c>
      <c r="C8218" s="112">
        <f t="shared" si="1737"/>
        <v>43808</v>
      </c>
      <c r="D8218" s="106">
        <f t="shared" si="1743"/>
        <v>10143</v>
      </c>
      <c r="E8218" s="469">
        <v>12</v>
      </c>
      <c r="F8218" s="469">
        <v>9</v>
      </c>
      <c r="G8218" s="110">
        <v>3</v>
      </c>
      <c r="H8218" s="110">
        <f t="shared" si="1738"/>
        <v>1</v>
      </c>
      <c r="I8218" s="110" cm="1">
        <f t="array" ref="I8218">INDEX(Values!$V$6:$AG$29,'Time Series Data'!G8218+1,'Time Series Data'!E8218)</f>
        <v>1</v>
      </c>
      <c r="J8218" s="113">
        <v>8211.5</v>
      </c>
      <c r="K8218" s="108">
        <v>10143</v>
      </c>
      <c r="L8218" s="108">
        <v>0</v>
      </c>
      <c r="M8218">
        <v>0</v>
      </c>
      <c r="N8218">
        <v>0</v>
      </c>
      <c r="O8218">
        <v>0</v>
      </c>
      <c r="P8218">
        <v>95</v>
      </c>
      <c r="T8218" s="185">
        <f t="shared" si="1739"/>
        <v>0</v>
      </c>
      <c r="U8218" s="185">
        <f t="shared" si="1740"/>
        <v>0</v>
      </c>
      <c r="V8218" s="102">
        <f t="shared" si="1741"/>
        <v>10143</v>
      </c>
      <c r="W8218">
        <f>IF(V8218+O8218&gt;VLOOKUP(E8218,'Coincident Peak'!$C$22:$I$33,7),0,1)</f>
        <v>1</v>
      </c>
      <c r="X8218" s="421">
        <f>IF((AND(E8218=MONTH(VLOOKUP('Time Series Data'!E8218,'Coincident Peak'!$C$5:$D$16,2)),F8218=DAY(VLOOKUP('Time Series Data'!E8218,'Coincident Peak'!$C$5:$D$16,2)),IF(AND(G8218&lt;=HOUR(VLOOKUP('Time Series Data'!E8218,'Coincident Peak'!$C$5:$E$16,3))+Values!$E$5,G8218&gt;=HOUR(VLOOKUP('Time Series Data'!E8218,'Coincident Peak'!$C$5:$E$16,3))-Values!$E$5),"TRUE","FALSE"))),BatteryPower,0)</f>
        <v>0</v>
      </c>
      <c r="Y8218" s="185">
        <f>IF((AND(E8218=MONTH(VLOOKUP('Time Series Data'!E8218,'Coincident Peak'!$C$5:$D$16,2)),F8218=DAY(VLOOKUP('Time Series Data'!E8218,'Coincident Peak'!$C$5:$D$16,2)))),0,N8218)</f>
        <v>0</v>
      </c>
      <c r="Z8218" s="185">
        <f>IF((AND(E8218=MONTH(VLOOKUP('Time Series Data'!E8218,'Coincident Peak'!$C$5:$D$16,2)),F8218=DAY(VLOOKUP('Time Series Data'!E8218,'Coincident Peak'!$C$5:$D$16,2)),IF(AND(G8218&lt;=HOUR(VLOOKUP('Time Series Data'!E8218,'Coincident Peak'!$C$5:$E$16,3))+Values!$E$5,G8218&gt;=HOUR(VLOOKUP('Time Series Data'!E8218,'Coincident Peak'!$C$5:$E$16,3))-Values!$E$5),"TRUE","FALSE"))),BatteryPower,Y8218)</f>
        <v>0</v>
      </c>
      <c r="AA8218" s="185">
        <f>IF((AND(E8218=MONTH(VLOOKUP('Time Series Data'!E8218,'Coincident Peak'!$C$5:$D$16,2)),F8218=DAY(VLOOKUP('Time Series Data'!E8218,'Coincident Peak'!$C$5:$D$16,2))-1)),VLOOKUP(E8218,'Coincident Peak'!$C$5:$N$16,11)*Z8218,Z8218)</f>
        <v>0</v>
      </c>
      <c r="AB8218" s="185">
        <f>IF((AND(E8218=MONTH(VLOOKUP('Time Series Data'!E8218,'Coincident Peak'!$C$5:$D$16,2)),F8218=DAY(VLOOKUP('Time Series Data'!E8218,'Coincident Peak'!$C$5:$D$16,2))+1)),VLOOKUP(E8218,'Coincident Peak'!$C$5:$N$16,12)*AA8218,AA8218)</f>
        <v>0</v>
      </c>
      <c r="AC8218" s="185">
        <f>IF((AND(E8218=MONTH(VLOOKUP('Time Series Data'!E8218,'Coincident Peak'!$C$5:$D$16,2)),F8218=DAY(VLOOKUP('Time Series Data'!E8218,'Coincident Peak'!$C$5:$D$16,2)))),0,O8218)</f>
        <v>0</v>
      </c>
      <c r="AD8218" s="185">
        <f>IF((AND(E8218=MONTH(VLOOKUP('Time Series Data'!E8218,'Coincident Peak'!$C$5:$D$16,2)),F8218=DAY(VLOOKUP('Time Series Data'!E8218,'Coincident Peak'!$C$5:$D$16,2))-1)),VLOOKUP(E8218,'Coincident Peak'!$C$5:$N$16,11)*AC8218,AC8218)</f>
        <v>0</v>
      </c>
      <c r="AE8218" s="185">
        <f>IF((AND(E8218=MONTH(VLOOKUP('Time Series Data'!E8218,'Coincident Peak'!$C$5:$D$16,2)),F8218=DAY(VLOOKUP('Time Series Data'!E8218,'Coincident Peak'!$C$5:$D$16,2))+1)),VLOOKUP(E8218,'Coincident Peak'!$C$5:$N$16,12)*AD8218,AD8218)</f>
        <v>0</v>
      </c>
      <c r="AF8218" s="102">
        <f t="shared" si="1742"/>
        <v>10143</v>
      </c>
      <c r="AG8218" s="185">
        <f>IF((AND(E8218=MONTH(VLOOKUP('Time Series Data'!E8218,'Coincident Peak'!$C$5:$D$16,2)),F8218=DAY(VLOOKUP('Time Series Data'!E8218,'Coincident Peak'!$C$5:$D$16,2)))),U8218,O8218)</f>
        <v>0</v>
      </c>
      <c r="AH8218" s="102">
        <f t="shared" si="1744"/>
        <v>10143</v>
      </c>
      <c r="AL8218" s="102"/>
    </row>
    <row r="8219" spans="1:38" x14ac:dyDescent="0.2">
      <c r="A8219" s="77"/>
      <c r="B8219" s="77">
        <f t="shared" si="1736"/>
        <v>43808.166666666664</v>
      </c>
      <c r="C8219" s="112">
        <f t="shared" si="1737"/>
        <v>43808</v>
      </c>
      <c r="D8219" s="106">
        <f t="shared" si="1743"/>
        <v>10580</v>
      </c>
      <c r="E8219" s="469">
        <v>12</v>
      </c>
      <c r="F8219" s="469">
        <v>9</v>
      </c>
      <c r="G8219" s="110">
        <v>4</v>
      </c>
      <c r="H8219" s="110">
        <f t="shared" si="1738"/>
        <v>1</v>
      </c>
      <c r="I8219" s="110" cm="1">
        <f t="array" ref="I8219">INDEX(Values!$V$6:$AG$29,'Time Series Data'!G8219+1,'Time Series Data'!E8219)</f>
        <v>1</v>
      </c>
      <c r="J8219" s="113">
        <v>8212.5</v>
      </c>
      <c r="K8219" s="108">
        <v>10580</v>
      </c>
      <c r="L8219" s="108">
        <v>0</v>
      </c>
      <c r="M8219">
        <v>0</v>
      </c>
      <c r="N8219">
        <v>0</v>
      </c>
      <c r="O8219">
        <v>0</v>
      </c>
      <c r="P8219">
        <v>95</v>
      </c>
      <c r="T8219" s="185">
        <f t="shared" si="1739"/>
        <v>0</v>
      </c>
      <c r="U8219" s="185">
        <f t="shared" si="1740"/>
        <v>0</v>
      </c>
      <c r="V8219" s="102">
        <f t="shared" si="1741"/>
        <v>10580</v>
      </c>
      <c r="W8219">
        <f>IF(V8219+O8219&gt;VLOOKUP(E8219,'Coincident Peak'!$C$22:$I$33,7),0,1)</f>
        <v>1</v>
      </c>
      <c r="X8219" s="421">
        <f>IF((AND(E8219=MONTH(VLOOKUP('Time Series Data'!E8219,'Coincident Peak'!$C$5:$D$16,2)),F8219=DAY(VLOOKUP('Time Series Data'!E8219,'Coincident Peak'!$C$5:$D$16,2)),IF(AND(G8219&lt;=HOUR(VLOOKUP('Time Series Data'!E8219,'Coincident Peak'!$C$5:$E$16,3))+Values!$E$5,G8219&gt;=HOUR(VLOOKUP('Time Series Data'!E8219,'Coincident Peak'!$C$5:$E$16,3))-Values!$E$5),"TRUE","FALSE"))),BatteryPower,0)</f>
        <v>0</v>
      </c>
      <c r="Y8219" s="185">
        <f>IF((AND(E8219=MONTH(VLOOKUP('Time Series Data'!E8219,'Coincident Peak'!$C$5:$D$16,2)),F8219=DAY(VLOOKUP('Time Series Data'!E8219,'Coincident Peak'!$C$5:$D$16,2)))),0,N8219)</f>
        <v>0</v>
      </c>
      <c r="Z8219" s="185">
        <f>IF((AND(E8219=MONTH(VLOOKUP('Time Series Data'!E8219,'Coincident Peak'!$C$5:$D$16,2)),F8219=DAY(VLOOKUP('Time Series Data'!E8219,'Coincident Peak'!$C$5:$D$16,2)),IF(AND(G8219&lt;=HOUR(VLOOKUP('Time Series Data'!E8219,'Coincident Peak'!$C$5:$E$16,3))+Values!$E$5,G8219&gt;=HOUR(VLOOKUP('Time Series Data'!E8219,'Coincident Peak'!$C$5:$E$16,3))-Values!$E$5),"TRUE","FALSE"))),BatteryPower,Y8219)</f>
        <v>0</v>
      </c>
      <c r="AA8219" s="185">
        <f>IF((AND(E8219=MONTH(VLOOKUP('Time Series Data'!E8219,'Coincident Peak'!$C$5:$D$16,2)),F8219=DAY(VLOOKUP('Time Series Data'!E8219,'Coincident Peak'!$C$5:$D$16,2))-1)),VLOOKUP(E8219,'Coincident Peak'!$C$5:$N$16,11)*Z8219,Z8219)</f>
        <v>0</v>
      </c>
      <c r="AB8219" s="185">
        <f>IF((AND(E8219=MONTH(VLOOKUP('Time Series Data'!E8219,'Coincident Peak'!$C$5:$D$16,2)),F8219=DAY(VLOOKUP('Time Series Data'!E8219,'Coincident Peak'!$C$5:$D$16,2))+1)),VLOOKUP(E8219,'Coincident Peak'!$C$5:$N$16,12)*AA8219,AA8219)</f>
        <v>0</v>
      </c>
      <c r="AC8219" s="185">
        <f>IF((AND(E8219=MONTH(VLOOKUP('Time Series Data'!E8219,'Coincident Peak'!$C$5:$D$16,2)),F8219=DAY(VLOOKUP('Time Series Data'!E8219,'Coincident Peak'!$C$5:$D$16,2)))),0,O8219)</f>
        <v>0</v>
      </c>
      <c r="AD8219" s="185">
        <f>IF((AND(E8219=MONTH(VLOOKUP('Time Series Data'!E8219,'Coincident Peak'!$C$5:$D$16,2)),F8219=DAY(VLOOKUP('Time Series Data'!E8219,'Coincident Peak'!$C$5:$D$16,2))-1)),VLOOKUP(E8219,'Coincident Peak'!$C$5:$N$16,11)*AC8219,AC8219)</f>
        <v>0</v>
      </c>
      <c r="AE8219" s="185">
        <f>IF((AND(E8219=MONTH(VLOOKUP('Time Series Data'!E8219,'Coincident Peak'!$C$5:$D$16,2)),F8219=DAY(VLOOKUP('Time Series Data'!E8219,'Coincident Peak'!$C$5:$D$16,2))+1)),VLOOKUP(E8219,'Coincident Peak'!$C$5:$N$16,12)*AD8219,AD8219)</f>
        <v>0</v>
      </c>
      <c r="AF8219" s="102">
        <f t="shared" si="1742"/>
        <v>10580</v>
      </c>
      <c r="AG8219" s="185">
        <f>IF((AND(E8219=MONTH(VLOOKUP('Time Series Data'!E8219,'Coincident Peak'!$C$5:$D$16,2)),F8219=DAY(VLOOKUP('Time Series Data'!E8219,'Coincident Peak'!$C$5:$D$16,2)))),U8219,O8219)</f>
        <v>0</v>
      </c>
      <c r="AH8219" s="102">
        <f t="shared" si="1744"/>
        <v>10580</v>
      </c>
      <c r="AL8219" s="102"/>
    </row>
    <row r="8220" spans="1:38" x14ac:dyDescent="0.2">
      <c r="A8220" s="77"/>
      <c r="B8220" s="77">
        <f t="shared" si="1736"/>
        <v>43808.208333333336</v>
      </c>
      <c r="C8220" s="112">
        <f t="shared" si="1737"/>
        <v>43808</v>
      </c>
      <c r="D8220" s="106">
        <f t="shared" si="1743"/>
        <v>12084</v>
      </c>
      <c r="E8220" s="469">
        <v>12</v>
      </c>
      <c r="F8220" s="469">
        <v>9</v>
      </c>
      <c r="G8220" s="110">
        <v>5</v>
      </c>
      <c r="H8220" s="110">
        <f t="shared" si="1738"/>
        <v>1</v>
      </c>
      <c r="I8220" s="110" cm="1">
        <f t="array" ref="I8220">INDEX(Values!$V$6:$AG$29,'Time Series Data'!G8220+1,'Time Series Data'!E8220)</f>
        <v>1</v>
      </c>
      <c r="J8220" s="113">
        <v>8213.5</v>
      </c>
      <c r="K8220" s="108">
        <v>12084</v>
      </c>
      <c r="L8220" s="108">
        <v>0</v>
      </c>
      <c r="M8220">
        <v>0</v>
      </c>
      <c r="N8220">
        <v>0</v>
      </c>
      <c r="O8220">
        <v>0</v>
      </c>
      <c r="P8220">
        <v>95</v>
      </c>
      <c r="T8220" s="185">
        <f t="shared" si="1739"/>
        <v>0</v>
      </c>
      <c r="U8220" s="185">
        <f t="shared" si="1740"/>
        <v>0</v>
      </c>
      <c r="V8220" s="102">
        <f t="shared" si="1741"/>
        <v>12084</v>
      </c>
      <c r="W8220">
        <f>IF(V8220+O8220&gt;VLOOKUP(E8220,'Coincident Peak'!$C$22:$I$33,7),0,1)</f>
        <v>1</v>
      </c>
      <c r="X8220" s="421">
        <f>IF((AND(E8220=MONTH(VLOOKUP('Time Series Data'!E8220,'Coincident Peak'!$C$5:$D$16,2)),F8220=DAY(VLOOKUP('Time Series Data'!E8220,'Coincident Peak'!$C$5:$D$16,2)),IF(AND(G8220&lt;=HOUR(VLOOKUP('Time Series Data'!E8220,'Coincident Peak'!$C$5:$E$16,3))+Values!$E$5,G8220&gt;=HOUR(VLOOKUP('Time Series Data'!E8220,'Coincident Peak'!$C$5:$E$16,3))-Values!$E$5),"TRUE","FALSE"))),BatteryPower,0)</f>
        <v>0</v>
      </c>
      <c r="Y8220" s="185">
        <f>IF((AND(E8220=MONTH(VLOOKUP('Time Series Data'!E8220,'Coincident Peak'!$C$5:$D$16,2)),F8220=DAY(VLOOKUP('Time Series Data'!E8220,'Coincident Peak'!$C$5:$D$16,2)))),0,N8220)</f>
        <v>0</v>
      </c>
      <c r="Z8220" s="185">
        <f>IF((AND(E8220=MONTH(VLOOKUP('Time Series Data'!E8220,'Coincident Peak'!$C$5:$D$16,2)),F8220=DAY(VLOOKUP('Time Series Data'!E8220,'Coincident Peak'!$C$5:$D$16,2)),IF(AND(G8220&lt;=HOUR(VLOOKUP('Time Series Data'!E8220,'Coincident Peak'!$C$5:$E$16,3))+Values!$E$5,G8220&gt;=HOUR(VLOOKUP('Time Series Data'!E8220,'Coincident Peak'!$C$5:$E$16,3))-Values!$E$5),"TRUE","FALSE"))),BatteryPower,Y8220)</f>
        <v>0</v>
      </c>
      <c r="AA8220" s="185">
        <f>IF((AND(E8220=MONTH(VLOOKUP('Time Series Data'!E8220,'Coincident Peak'!$C$5:$D$16,2)),F8220=DAY(VLOOKUP('Time Series Data'!E8220,'Coincident Peak'!$C$5:$D$16,2))-1)),VLOOKUP(E8220,'Coincident Peak'!$C$5:$N$16,11)*Z8220,Z8220)</f>
        <v>0</v>
      </c>
      <c r="AB8220" s="185">
        <f>IF((AND(E8220=MONTH(VLOOKUP('Time Series Data'!E8220,'Coincident Peak'!$C$5:$D$16,2)),F8220=DAY(VLOOKUP('Time Series Data'!E8220,'Coincident Peak'!$C$5:$D$16,2))+1)),VLOOKUP(E8220,'Coincident Peak'!$C$5:$N$16,12)*AA8220,AA8220)</f>
        <v>0</v>
      </c>
      <c r="AC8220" s="185">
        <f>IF((AND(E8220=MONTH(VLOOKUP('Time Series Data'!E8220,'Coincident Peak'!$C$5:$D$16,2)),F8220=DAY(VLOOKUP('Time Series Data'!E8220,'Coincident Peak'!$C$5:$D$16,2)))),0,O8220)</f>
        <v>0</v>
      </c>
      <c r="AD8220" s="185">
        <f>IF((AND(E8220=MONTH(VLOOKUP('Time Series Data'!E8220,'Coincident Peak'!$C$5:$D$16,2)),F8220=DAY(VLOOKUP('Time Series Data'!E8220,'Coincident Peak'!$C$5:$D$16,2))-1)),VLOOKUP(E8220,'Coincident Peak'!$C$5:$N$16,11)*AC8220,AC8220)</f>
        <v>0</v>
      </c>
      <c r="AE8220" s="185">
        <f>IF((AND(E8220=MONTH(VLOOKUP('Time Series Data'!E8220,'Coincident Peak'!$C$5:$D$16,2)),F8220=DAY(VLOOKUP('Time Series Data'!E8220,'Coincident Peak'!$C$5:$D$16,2))+1)),VLOOKUP(E8220,'Coincident Peak'!$C$5:$N$16,12)*AD8220,AD8220)</f>
        <v>0</v>
      </c>
      <c r="AF8220" s="102">
        <f t="shared" si="1742"/>
        <v>12084</v>
      </c>
      <c r="AG8220" s="185">
        <f>IF((AND(E8220=MONTH(VLOOKUP('Time Series Data'!E8220,'Coincident Peak'!$C$5:$D$16,2)),F8220=DAY(VLOOKUP('Time Series Data'!E8220,'Coincident Peak'!$C$5:$D$16,2)))),U8220,O8220)</f>
        <v>0</v>
      </c>
      <c r="AH8220" s="102">
        <f t="shared" si="1744"/>
        <v>12084</v>
      </c>
      <c r="AL8220" s="102"/>
    </row>
    <row r="8221" spans="1:38" x14ac:dyDescent="0.2">
      <c r="A8221" s="77"/>
      <c r="B8221" s="77">
        <f t="shared" si="1736"/>
        <v>43808.25</v>
      </c>
      <c r="C8221" s="112">
        <f t="shared" si="1737"/>
        <v>43808</v>
      </c>
      <c r="D8221" s="106">
        <f t="shared" si="1743"/>
        <v>13684</v>
      </c>
      <c r="E8221" s="469">
        <v>12</v>
      </c>
      <c r="F8221" s="469">
        <v>9</v>
      </c>
      <c r="G8221" s="110">
        <v>6</v>
      </c>
      <c r="H8221" s="110">
        <f t="shared" si="1738"/>
        <v>1</v>
      </c>
      <c r="I8221" s="110" cm="1">
        <f t="array" ref="I8221">INDEX(Values!$V$6:$AG$29,'Time Series Data'!G8221+1,'Time Series Data'!E8221)</f>
        <v>1</v>
      </c>
      <c r="J8221" s="113">
        <v>8214.5</v>
      </c>
      <c r="K8221" s="108">
        <v>13684</v>
      </c>
      <c r="L8221" s="108">
        <v>0</v>
      </c>
      <c r="M8221">
        <v>0</v>
      </c>
      <c r="N8221">
        <v>0</v>
      </c>
      <c r="O8221">
        <v>0</v>
      </c>
      <c r="P8221">
        <v>95</v>
      </c>
      <c r="T8221" s="185">
        <f t="shared" si="1739"/>
        <v>0</v>
      </c>
      <c r="U8221" s="185">
        <f t="shared" si="1740"/>
        <v>0</v>
      </c>
      <c r="V8221" s="102">
        <f t="shared" si="1741"/>
        <v>13684</v>
      </c>
      <c r="W8221">
        <f>IF(V8221+O8221&gt;VLOOKUP(E8221,'Coincident Peak'!$C$22:$I$33,7),0,1)</f>
        <v>1</v>
      </c>
      <c r="X8221" s="421">
        <f>IF((AND(E8221=MONTH(VLOOKUP('Time Series Data'!E8221,'Coincident Peak'!$C$5:$D$16,2)),F8221=DAY(VLOOKUP('Time Series Data'!E8221,'Coincident Peak'!$C$5:$D$16,2)),IF(AND(G8221&lt;=HOUR(VLOOKUP('Time Series Data'!E8221,'Coincident Peak'!$C$5:$E$16,3))+Values!$E$5,G8221&gt;=HOUR(VLOOKUP('Time Series Data'!E8221,'Coincident Peak'!$C$5:$E$16,3))-Values!$E$5),"TRUE","FALSE"))),BatteryPower,0)</f>
        <v>0</v>
      </c>
      <c r="Y8221" s="185">
        <f>IF((AND(E8221=MONTH(VLOOKUP('Time Series Data'!E8221,'Coincident Peak'!$C$5:$D$16,2)),F8221=DAY(VLOOKUP('Time Series Data'!E8221,'Coincident Peak'!$C$5:$D$16,2)))),0,N8221)</f>
        <v>0</v>
      </c>
      <c r="Z8221" s="185">
        <f>IF((AND(E8221=MONTH(VLOOKUP('Time Series Data'!E8221,'Coincident Peak'!$C$5:$D$16,2)),F8221=DAY(VLOOKUP('Time Series Data'!E8221,'Coincident Peak'!$C$5:$D$16,2)),IF(AND(G8221&lt;=HOUR(VLOOKUP('Time Series Data'!E8221,'Coincident Peak'!$C$5:$E$16,3))+Values!$E$5,G8221&gt;=HOUR(VLOOKUP('Time Series Data'!E8221,'Coincident Peak'!$C$5:$E$16,3))-Values!$E$5),"TRUE","FALSE"))),BatteryPower,Y8221)</f>
        <v>0</v>
      </c>
      <c r="AA8221" s="185">
        <f>IF((AND(E8221=MONTH(VLOOKUP('Time Series Data'!E8221,'Coincident Peak'!$C$5:$D$16,2)),F8221=DAY(VLOOKUP('Time Series Data'!E8221,'Coincident Peak'!$C$5:$D$16,2))-1)),VLOOKUP(E8221,'Coincident Peak'!$C$5:$N$16,11)*Z8221,Z8221)</f>
        <v>0</v>
      </c>
      <c r="AB8221" s="185">
        <f>IF((AND(E8221=MONTH(VLOOKUP('Time Series Data'!E8221,'Coincident Peak'!$C$5:$D$16,2)),F8221=DAY(VLOOKUP('Time Series Data'!E8221,'Coincident Peak'!$C$5:$D$16,2))+1)),VLOOKUP(E8221,'Coincident Peak'!$C$5:$N$16,12)*AA8221,AA8221)</f>
        <v>0</v>
      </c>
      <c r="AC8221" s="185">
        <f>IF((AND(E8221=MONTH(VLOOKUP('Time Series Data'!E8221,'Coincident Peak'!$C$5:$D$16,2)),F8221=DAY(VLOOKUP('Time Series Data'!E8221,'Coincident Peak'!$C$5:$D$16,2)))),0,O8221)</f>
        <v>0</v>
      </c>
      <c r="AD8221" s="185">
        <f>IF((AND(E8221=MONTH(VLOOKUP('Time Series Data'!E8221,'Coincident Peak'!$C$5:$D$16,2)),F8221=DAY(VLOOKUP('Time Series Data'!E8221,'Coincident Peak'!$C$5:$D$16,2))-1)),VLOOKUP(E8221,'Coincident Peak'!$C$5:$N$16,11)*AC8221,AC8221)</f>
        <v>0</v>
      </c>
      <c r="AE8221" s="185">
        <f>IF((AND(E8221=MONTH(VLOOKUP('Time Series Data'!E8221,'Coincident Peak'!$C$5:$D$16,2)),F8221=DAY(VLOOKUP('Time Series Data'!E8221,'Coincident Peak'!$C$5:$D$16,2))+1)),VLOOKUP(E8221,'Coincident Peak'!$C$5:$N$16,12)*AD8221,AD8221)</f>
        <v>0</v>
      </c>
      <c r="AF8221" s="102">
        <f t="shared" si="1742"/>
        <v>13684</v>
      </c>
      <c r="AG8221" s="185">
        <f>IF((AND(E8221=MONTH(VLOOKUP('Time Series Data'!E8221,'Coincident Peak'!$C$5:$D$16,2)),F8221=DAY(VLOOKUP('Time Series Data'!E8221,'Coincident Peak'!$C$5:$D$16,2)))),U8221,O8221)</f>
        <v>0</v>
      </c>
      <c r="AH8221" s="102">
        <f t="shared" si="1744"/>
        <v>13684</v>
      </c>
      <c r="AL8221" s="102"/>
    </row>
    <row r="8222" spans="1:38" x14ac:dyDescent="0.2">
      <c r="A8222" s="77"/>
      <c r="B8222" s="77">
        <f t="shared" si="1736"/>
        <v>43808.291666666664</v>
      </c>
      <c r="C8222" s="112">
        <f t="shared" si="1737"/>
        <v>43808</v>
      </c>
      <c r="D8222" s="106">
        <f t="shared" si="1743"/>
        <v>13753</v>
      </c>
      <c r="E8222" s="469">
        <v>12</v>
      </c>
      <c r="F8222" s="469">
        <v>9</v>
      </c>
      <c r="G8222" s="110">
        <v>7</v>
      </c>
      <c r="H8222" s="110">
        <f t="shared" si="1738"/>
        <v>1</v>
      </c>
      <c r="I8222" s="110" cm="1">
        <f t="array" ref="I8222">INDEX(Values!$V$6:$AG$29,'Time Series Data'!G8222+1,'Time Series Data'!E8222)</f>
        <v>1</v>
      </c>
      <c r="J8222" s="113">
        <v>8215.5</v>
      </c>
      <c r="K8222" s="108">
        <v>13753</v>
      </c>
      <c r="L8222" s="108">
        <v>0</v>
      </c>
      <c r="M8222">
        <v>0</v>
      </c>
      <c r="N8222">
        <v>0</v>
      </c>
      <c r="O8222">
        <v>2.4420099999999998</v>
      </c>
      <c r="P8222">
        <v>95</v>
      </c>
      <c r="T8222" s="185">
        <f t="shared" si="1739"/>
        <v>0</v>
      </c>
      <c r="U8222" s="185">
        <f t="shared" si="1740"/>
        <v>2.4420099999999998</v>
      </c>
      <c r="V8222" s="102">
        <f t="shared" si="1741"/>
        <v>13750.557989999999</v>
      </c>
      <c r="W8222">
        <f>IF(V8222+O8222&gt;VLOOKUP(E8222,'Coincident Peak'!$C$22:$I$33,7),0,1)</f>
        <v>1</v>
      </c>
      <c r="X8222" s="421">
        <f>IF((AND(E8222=MONTH(VLOOKUP('Time Series Data'!E8222,'Coincident Peak'!$C$5:$D$16,2)),F8222=DAY(VLOOKUP('Time Series Data'!E8222,'Coincident Peak'!$C$5:$D$16,2)),IF(AND(G8222&lt;=HOUR(VLOOKUP('Time Series Data'!E8222,'Coincident Peak'!$C$5:$E$16,3))+Values!$E$5,G8222&gt;=HOUR(VLOOKUP('Time Series Data'!E8222,'Coincident Peak'!$C$5:$E$16,3))-Values!$E$5),"TRUE","FALSE"))),BatteryPower,0)</f>
        <v>0</v>
      </c>
      <c r="Y8222" s="185">
        <f>IF((AND(E8222=MONTH(VLOOKUP('Time Series Data'!E8222,'Coincident Peak'!$C$5:$D$16,2)),F8222=DAY(VLOOKUP('Time Series Data'!E8222,'Coincident Peak'!$C$5:$D$16,2)))),0,N8222)</f>
        <v>0</v>
      </c>
      <c r="Z8222" s="185">
        <f>IF((AND(E8222=MONTH(VLOOKUP('Time Series Data'!E8222,'Coincident Peak'!$C$5:$D$16,2)),F8222=DAY(VLOOKUP('Time Series Data'!E8222,'Coincident Peak'!$C$5:$D$16,2)),IF(AND(G8222&lt;=HOUR(VLOOKUP('Time Series Data'!E8222,'Coincident Peak'!$C$5:$E$16,3))+Values!$E$5,G8222&gt;=HOUR(VLOOKUP('Time Series Data'!E8222,'Coincident Peak'!$C$5:$E$16,3))-Values!$E$5),"TRUE","FALSE"))),BatteryPower,Y8222)</f>
        <v>0</v>
      </c>
      <c r="AA8222" s="185">
        <f>IF((AND(E8222=MONTH(VLOOKUP('Time Series Data'!E8222,'Coincident Peak'!$C$5:$D$16,2)),F8222=DAY(VLOOKUP('Time Series Data'!E8222,'Coincident Peak'!$C$5:$D$16,2))-1)),VLOOKUP(E8222,'Coincident Peak'!$C$5:$N$16,11)*Z8222,Z8222)</f>
        <v>0</v>
      </c>
      <c r="AB8222" s="185">
        <f>IF((AND(E8222=MONTH(VLOOKUP('Time Series Data'!E8222,'Coincident Peak'!$C$5:$D$16,2)),F8222=DAY(VLOOKUP('Time Series Data'!E8222,'Coincident Peak'!$C$5:$D$16,2))+1)),VLOOKUP(E8222,'Coincident Peak'!$C$5:$N$16,12)*AA8222,AA8222)</f>
        <v>0</v>
      </c>
      <c r="AC8222" s="185">
        <f>IF((AND(E8222=MONTH(VLOOKUP('Time Series Data'!E8222,'Coincident Peak'!$C$5:$D$16,2)),F8222=DAY(VLOOKUP('Time Series Data'!E8222,'Coincident Peak'!$C$5:$D$16,2)))),0,O8222)</f>
        <v>2.4420099999999998</v>
      </c>
      <c r="AD8222" s="185">
        <f>IF((AND(E8222=MONTH(VLOOKUP('Time Series Data'!E8222,'Coincident Peak'!$C$5:$D$16,2)),F8222=DAY(VLOOKUP('Time Series Data'!E8222,'Coincident Peak'!$C$5:$D$16,2))-1)),VLOOKUP(E8222,'Coincident Peak'!$C$5:$N$16,11)*AC8222,AC8222)</f>
        <v>2.4420099999999998</v>
      </c>
      <c r="AE8222" s="185">
        <f>IF((AND(E8222=MONTH(VLOOKUP('Time Series Data'!E8222,'Coincident Peak'!$C$5:$D$16,2)),F8222=DAY(VLOOKUP('Time Series Data'!E8222,'Coincident Peak'!$C$5:$D$16,2))+1)),VLOOKUP(E8222,'Coincident Peak'!$C$5:$N$16,12)*AD8222,AD8222)</f>
        <v>2.4420099999999998</v>
      </c>
      <c r="AF8222" s="102">
        <f t="shared" si="1742"/>
        <v>13750.557989999999</v>
      </c>
      <c r="AG8222" s="185">
        <f>IF((AND(E8222=MONTH(VLOOKUP('Time Series Data'!E8222,'Coincident Peak'!$C$5:$D$16,2)),F8222=DAY(VLOOKUP('Time Series Data'!E8222,'Coincident Peak'!$C$5:$D$16,2)))),U8222,O8222)</f>
        <v>2.4420099999999998</v>
      </c>
      <c r="AH8222" s="102">
        <f t="shared" si="1744"/>
        <v>13750.557989999999</v>
      </c>
      <c r="AL8222" s="102"/>
    </row>
    <row r="8223" spans="1:38" x14ac:dyDescent="0.2">
      <c r="A8223" s="77"/>
      <c r="B8223" s="77">
        <f t="shared" si="1736"/>
        <v>43808.333333333336</v>
      </c>
      <c r="C8223" s="112">
        <f t="shared" si="1737"/>
        <v>43808</v>
      </c>
      <c r="D8223" s="106">
        <f t="shared" si="1743"/>
        <v>13358</v>
      </c>
      <c r="E8223" s="469">
        <v>12</v>
      </c>
      <c r="F8223" s="469">
        <v>9</v>
      </c>
      <c r="G8223" s="110">
        <v>8</v>
      </c>
      <c r="H8223" s="110">
        <f t="shared" si="1738"/>
        <v>1</v>
      </c>
      <c r="I8223" s="110" cm="1">
        <f t="array" ref="I8223">INDEX(Values!$V$6:$AG$29,'Time Series Data'!G8223+1,'Time Series Data'!E8223)</f>
        <v>1</v>
      </c>
      <c r="J8223" s="113">
        <v>8216.5</v>
      </c>
      <c r="K8223" s="108">
        <v>13358</v>
      </c>
      <c r="L8223" s="108">
        <v>0</v>
      </c>
      <c r="M8223">
        <v>0</v>
      </c>
      <c r="N8223">
        <v>0</v>
      </c>
      <c r="O8223">
        <v>11.714</v>
      </c>
      <c r="P8223">
        <v>95</v>
      </c>
      <c r="T8223" s="185">
        <f t="shared" si="1739"/>
        <v>0</v>
      </c>
      <c r="U8223" s="185">
        <f t="shared" si="1740"/>
        <v>11.714</v>
      </c>
      <c r="V8223" s="102">
        <f t="shared" si="1741"/>
        <v>13346.286</v>
      </c>
      <c r="W8223">
        <f>IF(V8223+O8223&gt;VLOOKUP(E8223,'Coincident Peak'!$C$22:$I$33,7),0,1)</f>
        <v>1</v>
      </c>
      <c r="X8223" s="421">
        <f>IF((AND(E8223=MONTH(VLOOKUP('Time Series Data'!E8223,'Coincident Peak'!$C$5:$D$16,2)),F8223=DAY(VLOOKUP('Time Series Data'!E8223,'Coincident Peak'!$C$5:$D$16,2)),IF(AND(G8223&lt;=HOUR(VLOOKUP('Time Series Data'!E8223,'Coincident Peak'!$C$5:$E$16,3))+Values!$E$5,G8223&gt;=HOUR(VLOOKUP('Time Series Data'!E8223,'Coincident Peak'!$C$5:$E$16,3))-Values!$E$5),"TRUE","FALSE"))),BatteryPower,0)</f>
        <v>0</v>
      </c>
      <c r="Y8223" s="185">
        <f>IF((AND(E8223=MONTH(VLOOKUP('Time Series Data'!E8223,'Coincident Peak'!$C$5:$D$16,2)),F8223=DAY(VLOOKUP('Time Series Data'!E8223,'Coincident Peak'!$C$5:$D$16,2)))),0,N8223)</f>
        <v>0</v>
      </c>
      <c r="Z8223" s="185">
        <f>IF((AND(E8223=MONTH(VLOOKUP('Time Series Data'!E8223,'Coincident Peak'!$C$5:$D$16,2)),F8223=DAY(VLOOKUP('Time Series Data'!E8223,'Coincident Peak'!$C$5:$D$16,2)),IF(AND(G8223&lt;=HOUR(VLOOKUP('Time Series Data'!E8223,'Coincident Peak'!$C$5:$E$16,3))+Values!$E$5,G8223&gt;=HOUR(VLOOKUP('Time Series Data'!E8223,'Coincident Peak'!$C$5:$E$16,3))-Values!$E$5),"TRUE","FALSE"))),BatteryPower,Y8223)</f>
        <v>0</v>
      </c>
      <c r="AA8223" s="185">
        <f>IF((AND(E8223=MONTH(VLOOKUP('Time Series Data'!E8223,'Coincident Peak'!$C$5:$D$16,2)),F8223=DAY(VLOOKUP('Time Series Data'!E8223,'Coincident Peak'!$C$5:$D$16,2))-1)),VLOOKUP(E8223,'Coincident Peak'!$C$5:$N$16,11)*Z8223,Z8223)</f>
        <v>0</v>
      </c>
      <c r="AB8223" s="185">
        <f>IF((AND(E8223=MONTH(VLOOKUP('Time Series Data'!E8223,'Coincident Peak'!$C$5:$D$16,2)),F8223=DAY(VLOOKUP('Time Series Data'!E8223,'Coincident Peak'!$C$5:$D$16,2))+1)),VLOOKUP(E8223,'Coincident Peak'!$C$5:$N$16,12)*AA8223,AA8223)</f>
        <v>0</v>
      </c>
      <c r="AC8223" s="185">
        <f>IF((AND(E8223=MONTH(VLOOKUP('Time Series Data'!E8223,'Coincident Peak'!$C$5:$D$16,2)),F8223=DAY(VLOOKUP('Time Series Data'!E8223,'Coincident Peak'!$C$5:$D$16,2)))),0,O8223)</f>
        <v>11.714</v>
      </c>
      <c r="AD8223" s="185">
        <f>IF((AND(E8223=MONTH(VLOOKUP('Time Series Data'!E8223,'Coincident Peak'!$C$5:$D$16,2)),F8223=DAY(VLOOKUP('Time Series Data'!E8223,'Coincident Peak'!$C$5:$D$16,2))-1)),VLOOKUP(E8223,'Coincident Peak'!$C$5:$N$16,11)*AC8223,AC8223)</f>
        <v>11.714</v>
      </c>
      <c r="AE8223" s="185">
        <f>IF((AND(E8223=MONTH(VLOOKUP('Time Series Data'!E8223,'Coincident Peak'!$C$5:$D$16,2)),F8223=DAY(VLOOKUP('Time Series Data'!E8223,'Coincident Peak'!$C$5:$D$16,2))+1)),VLOOKUP(E8223,'Coincident Peak'!$C$5:$N$16,12)*AD8223,AD8223)</f>
        <v>11.714</v>
      </c>
      <c r="AF8223" s="102">
        <f t="shared" si="1742"/>
        <v>13346.286</v>
      </c>
      <c r="AG8223" s="185">
        <f>IF((AND(E8223=MONTH(VLOOKUP('Time Series Data'!E8223,'Coincident Peak'!$C$5:$D$16,2)),F8223=DAY(VLOOKUP('Time Series Data'!E8223,'Coincident Peak'!$C$5:$D$16,2)))),U8223,O8223)</f>
        <v>11.714</v>
      </c>
      <c r="AH8223" s="102">
        <f t="shared" si="1744"/>
        <v>13346.286</v>
      </c>
      <c r="AL8223" s="102"/>
    </row>
    <row r="8224" spans="1:38" x14ac:dyDescent="0.2">
      <c r="A8224" s="77"/>
      <c r="B8224" s="77">
        <f t="shared" si="1736"/>
        <v>43808.375</v>
      </c>
      <c r="C8224" s="112">
        <f t="shared" si="1737"/>
        <v>43808</v>
      </c>
      <c r="D8224" s="106">
        <f t="shared" si="1743"/>
        <v>13097</v>
      </c>
      <c r="E8224" s="469">
        <v>12</v>
      </c>
      <c r="F8224" s="469">
        <v>9</v>
      </c>
      <c r="G8224" s="110">
        <v>9</v>
      </c>
      <c r="H8224" s="110">
        <f t="shared" si="1738"/>
        <v>1</v>
      </c>
      <c r="I8224" s="110" cm="1">
        <f t="array" ref="I8224">INDEX(Values!$V$6:$AG$29,'Time Series Data'!G8224+1,'Time Series Data'!E8224)</f>
        <v>1</v>
      </c>
      <c r="J8224" s="113">
        <v>8217.5</v>
      </c>
      <c r="K8224" s="108">
        <v>13097</v>
      </c>
      <c r="L8224" s="108">
        <v>0</v>
      </c>
      <c r="M8224">
        <v>0</v>
      </c>
      <c r="N8224">
        <v>0</v>
      </c>
      <c r="O8224">
        <v>33.721299999999999</v>
      </c>
      <c r="P8224">
        <v>95</v>
      </c>
      <c r="T8224" s="185">
        <f t="shared" si="1739"/>
        <v>0</v>
      </c>
      <c r="U8224" s="185">
        <f t="shared" si="1740"/>
        <v>33.721299999999999</v>
      </c>
      <c r="V8224" s="102">
        <f t="shared" si="1741"/>
        <v>13063.278700000001</v>
      </c>
      <c r="W8224">
        <f>IF(V8224+O8224&gt;VLOOKUP(E8224,'Coincident Peak'!$C$22:$I$33,7),0,1)</f>
        <v>1</v>
      </c>
      <c r="X8224" s="421">
        <f>IF((AND(E8224=MONTH(VLOOKUP('Time Series Data'!E8224,'Coincident Peak'!$C$5:$D$16,2)),F8224=DAY(VLOOKUP('Time Series Data'!E8224,'Coincident Peak'!$C$5:$D$16,2)),IF(AND(G8224&lt;=HOUR(VLOOKUP('Time Series Data'!E8224,'Coincident Peak'!$C$5:$E$16,3))+Values!$E$5,G8224&gt;=HOUR(VLOOKUP('Time Series Data'!E8224,'Coincident Peak'!$C$5:$E$16,3))-Values!$E$5),"TRUE","FALSE"))),BatteryPower,0)</f>
        <v>0</v>
      </c>
      <c r="Y8224" s="185">
        <f>IF((AND(E8224=MONTH(VLOOKUP('Time Series Data'!E8224,'Coincident Peak'!$C$5:$D$16,2)),F8224=DAY(VLOOKUP('Time Series Data'!E8224,'Coincident Peak'!$C$5:$D$16,2)))),0,N8224)</f>
        <v>0</v>
      </c>
      <c r="Z8224" s="185">
        <f>IF((AND(E8224=MONTH(VLOOKUP('Time Series Data'!E8224,'Coincident Peak'!$C$5:$D$16,2)),F8224=DAY(VLOOKUP('Time Series Data'!E8224,'Coincident Peak'!$C$5:$D$16,2)),IF(AND(G8224&lt;=HOUR(VLOOKUP('Time Series Data'!E8224,'Coincident Peak'!$C$5:$E$16,3))+Values!$E$5,G8224&gt;=HOUR(VLOOKUP('Time Series Data'!E8224,'Coincident Peak'!$C$5:$E$16,3))-Values!$E$5),"TRUE","FALSE"))),BatteryPower,Y8224)</f>
        <v>0</v>
      </c>
      <c r="AA8224" s="185">
        <f>IF((AND(E8224=MONTH(VLOOKUP('Time Series Data'!E8224,'Coincident Peak'!$C$5:$D$16,2)),F8224=DAY(VLOOKUP('Time Series Data'!E8224,'Coincident Peak'!$C$5:$D$16,2))-1)),VLOOKUP(E8224,'Coincident Peak'!$C$5:$N$16,11)*Z8224,Z8224)</f>
        <v>0</v>
      </c>
      <c r="AB8224" s="185">
        <f>IF((AND(E8224=MONTH(VLOOKUP('Time Series Data'!E8224,'Coincident Peak'!$C$5:$D$16,2)),F8224=DAY(VLOOKUP('Time Series Data'!E8224,'Coincident Peak'!$C$5:$D$16,2))+1)),VLOOKUP(E8224,'Coincident Peak'!$C$5:$N$16,12)*AA8224,AA8224)</f>
        <v>0</v>
      </c>
      <c r="AC8224" s="185">
        <f>IF((AND(E8224=MONTH(VLOOKUP('Time Series Data'!E8224,'Coincident Peak'!$C$5:$D$16,2)),F8224=DAY(VLOOKUP('Time Series Data'!E8224,'Coincident Peak'!$C$5:$D$16,2)))),0,O8224)</f>
        <v>33.721299999999999</v>
      </c>
      <c r="AD8224" s="185">
        <f>IF((AND(E8224=MONTH(VLOOKUP('Time Series Data'!E8224,'Coincident Peak'!$C$5:$D$16,2)),F8224=DAY(VLOOKUP('Time Series Data'!E8224,'Coincident Peak'!$C$5:$D$16,2))-1)),VLOOKUP(E8224,'Coincident Peak'!$C$5:$N$16,11)*AC8224,AC8224)</f>
        <v>33.721299999999999</v>
      </c>
      <c r="AE8224" s="185">
        <f>IF((AND(E8224=MONTH(VLOOKUP('Time Series Data'!E8224,'Coincident Peak'!$C$5:$D$16,2)),F8224=DAY(VLOOKUP('Time Series Data'!E8224,'Coincident Peak'!$C$5:$D$16,2))+1)),VLOOKUP(E8224,'Coincident Peak'!$C$5:$N$16,12)*AD8224,AD8224)</f>
        <v>33.721299999999999</v>
      </c>
      <c r="AF8224" s="102">
        <f t="shared" si="1742"/>
        <v>13063.278700000001</v>
      </c>
      <c r="AG8224" s="185">
        <f>IF((AND(E8224=MONTH(VLOOKUP('Time Series Data'!E8224,'Coincident Peak'!$C$5:$D$16,2)),F8224=DAY(VLOOKUP('Time Series Data'!E8224,'Coincident Peak'!$C$5:$D$16,2)))),U8224,O8224)</f>
        <v>33.721299999999999</v>
      </c>
      <c r="AH8224" s="102">
        <f t="shared" si="1744"/>
        <v>13063.278700000001</v>
      </c>
      <c r="AL8224" s="102"/>
    </row>
    <row r="8225" spans="1:38" x14ac:dyDescent="0.2">
      <c r="A8225" s="77"/>
      <c r="B8225" s="77">
        <f t="shared" si="1736"/>
        <v>43808.416666666664</v>
      </c>
      <c r="C8225" s="112">
        <f t="shared" si="1737"/>
        <v>43808</v>
      </c>
      <c r="D8225" s="106">
        <f t="shared" si="1743"/>
        <v>13170</v>
      </c>
      <c r="E8225" s="469">
        <v>12</v>
      </c>
      <c r="F8225" s="469">
        <v>9</v>
      </c>
      <c r="G8225" s="110">
        <v>10</v>
      </c>
      <c r="H8225" s="110">
        <f t="shared" si="1738"/>
        <v>1</v>
      </c>
      <c r="I8225" s="110" cm="1">
        <f t="array" ref="I8225">INDEX(Values!$V$6:$AG$29,'Time Series Data'!G8225+1,'Time Series Data'!E8225)</f>
        <v>1</v>
      </c>
      <c r="J8225" s="113">
        <v>8218.5</v>
      </c>
      <c r="K8225" s="108">
        <v>13170</v>
      </c>
      <c r="L8225" s="108">
        <v>0</v>
      </c>
      <c r="M8225">
        <v>0</v>
      </c>
      <c r="N8225">
        <v>0</v>
      </c>
      <c r="O8225">
        <v>31.601800000000001</v>
      </c>
      <c r="P8225">
        <v>95</v>
      </c>
      <c r="T8225" s="185">
        <f t="shared" si="1739"/>
        <v>0</v>
      </c>
      <c r="U8225" s="185">
        <f t="shared" si="1740"/>
        <v>31.601800000000001</v>
      </c>
      <c r="V8225" s="102">
        <f t="shared" si="1741"/>
        <v>13138.3982</v>
      </c>
      <c r="W8225">
        <f>IF(V8225+O8225&gt;VLOOKUP(E8225,'Coincident Peak'!$C$22:$I$33,7),0,1)</f>
        <v>1</v>
      </c>
      <c r="X8225" s="421">
        <f>IF((AND(E8225=MONTH(VLOOKUP('Time Series Data'!E8225,'Coincident Peak'!$C$5:$D$16,2)),F8225=DAY(VLOOKUP('Time Series Data'!E8225,'Coincident Peak'!$C$5:$D$16,2)),IF(AND(G8225&lt;=HOUR(VLOOKUP('Time Series Data'!E8225,'Coincident Peak'!$C$5:$E$16,3))+Values!$E$5,G8225&gt;=HOUR(VLOOKUP('Time Series Data'!E8225,'Coincident Peak'!$C$5:$E$16,3))-Values!$E$5),"TRUE","FALSE"))),BatteryPower,0)</f>
        <v>0</v>
      </c>
      <c r="Y8225" s="185">
        <f>IF((AND(E8225=MONTH(VLOOKUP('Time Series Data'!E8225,'Coincident Peak'!$C$5:$D$16,2)),F8225=DAY(VLOOKUP('Time Series Data'!E8225,'Coincident Peak'!$C$5:$D$16,2)))),0,N8225)</f>
        <v>0</v>
      </c>
      <c r="Z8225" s="185">
        <f>IF((AND(E8225=MONTH(VLOOKUP('Time Series Data'!E8225,'Coincident Peak'!$C$5:$D$16,2)),F8225=DAY(VLOOKUP('Time Series Data'!E8225,'Coincident Peak'!$C$5:$D$16,2)),IF(AND(G8225&lt;=HOUR(VLOOKUP('Time Series Data'!E8225,'Coincident Peak'!$C$5:$E$16,3))+Values!$E$5,G8225&gt;=HOUR(VLOOKUP('Time Series Data'!E8225,'Coincident Peak'!$C$5:$E$16,3))-Values!$E$5),"TRUE","FALSE"))),BatteryPower,Y8225)</f>
        <v>0</v>
      </c>
      <c r="AA8225" s="185">
        <f>IF((AND(E8225=MONTH(VLOOKUP('Time Series Data'!E8225,'Coincident Peak'!$C$5:$D$16,2)),F8225=DAY(VLOOKUP('Time Series Data'!E8225,'Coincident Peak'!$C$5:$D$16,2))-1)),VLOOKUP(E8225,'Coincident Peak'!$C$5:$N$16,11)*Z8225,Z8225)</f>
        <v>0</v>
      </c>
      <c r="AB8225" s="185">
        <f>IF((AND(E8225=MONTH(VLOOKUP('Time Series Data'!E8225,'Coincident Peak'!$C$5:$D$16,2)),F8225=DAY(VLOOKUP('Time Series Data'!E8225,'Coincident Peak'!$C$5:$D$16,2))+1)),VLOOKUP(E8225,'Coincident Peak'!$C$5:$N$16,12)*AA8225,AA8225)</f>
        <v>0</v>
      </c>
      <c r="AC8225" s="185">
        <f>IF((AND(E8225=MONTH(VLOOKUP('Time Series Data'!E8225,'Coincident Peak'!$C$5:$D$16,2)),F8225=DAY(VLOOKUP('Time Series Data'!E8225,'Coincident Peak'!$C$5:$D$16,2)))),0,O8225)</f>
        <v>31.601800000000001</v>
      </c>
      <c r="AD8225" s="185">
        <f>IF((AND(E8225=MONTH(VLOOKUP('Time Series Data'!E8225,'Coincident Peak'!$C$5:$D$16,2)),F8225=DAY(VLOOKUP('Time Series Data'!E8225,'Coincident Peak'!$C$5:$D$16,2))-1)),VLOOKUP(E8225,'Coincident Peak'!$C$5:$N$16,11)*AC8225,AC8225)</f>
        <v>31.601800000000001</v>
      </c>
      <c r="AE8225" s="185">
        <f>IF((AND(E8225=MONTH(VLOOKUP('Time Series Data'!E8225,'Coincident Peak'!$C$5:$D$16,2)),F8225=DAY(VLOOKUP('Time Series Data'!E8225,'Coincident Peak'!$C$5:$D$16,2))+1)),VLOOKUP(E8225,'Coincident Peak'!$C$5:$N$16,12)*AD8225,AD8225)</f>
        <v>31.601800000000001</v>
      </c>
      <c r="AF8225" s="102">
        <f t="shared" si="1742"/>
        <v>13138.3982</v>
      </c>
      <c r="AG8225" s="185">
        <f>IF((AND(E8225=MONTH(VLOOKUP('Time Series Data'!E8225,'Coincident Peak'!$C$5:$D$16,2)),F8225=DAY(VLOOKUP('Time Series Data'!E8225,'Coincident Peak'!$C$5:$D$16,2)))),U8225,O8225)</f>
        <v>31.601800000000001</v>
      </c>
      <c r="AH8225" s="102">
        <f t="shared" si="1744"/>
        <v>13138.3982</v>
      </c>
      <c r="AL8225" s="102"/>
    </row>
    <row r="8226" spans="1:38" x14ac:dyDescent="0.2">
      <c r="A8226" s="77"/>
      <c r="B8226" s="77">
        <f t="shared" si="1736"/>
        <v>43808.458333333336</v>
      </c>
      <c r="C8226" s="112">
        <f t="shared" si="1737"/>
        <v>43808</v>
      </c>
      <c r="D8226" s="106">
        <f t="shared" si="1743"/>
        <v>12784</v>
      </c>
      <c r="E8226" s="469">
        <v>12</v>
      </c>
      <c r="F8226" s="469">
        <v>9</v>
      </c>
      <c r="G8226" s="110">
        <v>11</v>
      </c>
      <c r="H8226" s="110">
        <f t="shared" si="1738"/>
        <v>1</v>
      </c>
      <c r="I8226" s="110" cm="1">
        <f t="array" ref="I8226">INDEX(Values!$V$6:$AG$29,'Time Series Data'!G8226+1,'Time Series Data'!E8226)</f>
        <v>1</v>
      </c>
      <c r="J8226" s="113">
        <v>8219.5</v>
      </c>
      <c r="K8226" s="108">
        <v>12784</v>
      </c>
      <c r="L8226" s="108">
        <v>0</v>
      </c>
      <c r="M8226">
        <v>0</v>
      </c>
      <c r="N8226">
        <v>0</v>
      </c>
      <c r="O8226">
        <v>75.5471</v>
      </c>
      <c r="P8226">
        <v>95</v>
      </c>
      <c r="T8226" s="185">
        <f t="shared" si="1739"/>
        <v>0</v>
      </c>
      <c r="U8226" s="185">
        <f t="shared" si="1740"/>
        <v>75.5471</v>
      </c>
      <c r="V8226" s="102">
        <f t="shared" si="1741"/>
        <v>12708.4529</v>
      </c>
      <c r="W8226">
        <f>IF(V8226+O8226&gt;VLOOKUP(E8226,'Coincident Peak'!$C$22:$I$33,7),0,1)</f>
        <v>1</v>
      </c>
      <c r="X8226" s="421">
        <f>IF((AND(E8226=MONTH(VLOOKUP('Time Series Data'!E8226,'Coincident Peak'!$C$5:$D$16,2)),F8226=DAY(VLOOKUP('Time Series Data'!E8226,'Coincident Peak'!$C$5:$D$16,2)),IF(AND(G8226&lt;=HOUR(VLOOKUP('Time Series Data'!E8226,'Coincident Peak'!$C$5:$E$16,3))+Values!$E$5,G8226&gt;=HOUR(VLOOKUP('Time Series Data'!E8226,'Coincident Peak'!$C$5:$E$16,3))-Values!$E$5),"TRUE","FALSE"))),BatteryPower,0)</f>
        <v>0</v>
      </c>
      <c r="Y8226" s="185">
        <f>IF((AND(E8226=MONTH(VLOOKUP('Time Series Data'!E8226,'Coincident Peak'!$C$5:$D$16,2)),F8226=DAY(VLOOKUP('Time Series Data'!E8226,'Coincident Peak'!$C$5:$D$16,2)))),0,N8226)</f>
        <v>0</v>
      </c>
      <c r="Z8226" s="185">
        <f>IF((AND(E8226=MONTH(VLOOKUP('Time Series Data'!E8226,'Coincident Peak'!$C$5:$D$16,2)),F8226=DAY(VLOOKUP('Time Series Data'!E8226,'Coincident Peak'!$C$5:$D$16,2)),IF(AND(G8226&lt;=HOUR(VLOOKUP('Time Series Data'!E8226,'Coincident Peak'!$C$5:$E$16,3))+Values!$E$5,G8226&gt;=HOUR(VLOOKUP('Time Series Data'!E8226,'Coincident Peak'!$C$5:$E$16,3))-Values!$E$5),"TRUE","FALSE"))),BatteryPower,Y8226)</f>
        <v>0</v>
      </c>
      <c r="AA8226" s="185">
        <f>IF((AND(E8226=MONTH(VLOOKUP('Time Series Data'!E8226,'Coincident Peak'!$C$5:$D$16,2)),F8226=DAY(VLOOKUP('Time Series Data'!E8226,'Coincident Peak'!$C$5:$D$16,2))-1)),VLOOKUP(E8226,'Coincident Peak'!$C$5:$N$16,11)*Z8226,Z8226)</f>
        <v>0</v>
      </c>
      <c r="AB8226" s="185">
        <f>IF((AND(E8226=MONTH(VLOOKUP('Time Series Data'!E8226,'Coincident Peak'!$C$5:$D$16,2)),F8226=DAY(VLOOKUP('Time Series Data'!E8226,'Coincident Peak'!$C$5:$D$16,2))+1)),VLOOKUP(E8226,'Coincident Peak'!$C$5:$N$16,12)*AA8226,AA8226)</f>
        <v>0</v>
      </c>
      <c r="AC8226" s="185">
        <f>IF((AND(E8226=MONTH(VLOOKUP('Time Series Data'!E8226,'Coincident Peak'!$C$5:$D$16,2)),F8226=DAY(VLOOKUP('Time Series Data'!E8226,'Coincident Peak'!$C$5:$D$16,2)))),0,O8226)</f>
        <v>75.5471</v>
      </c>
      <c r="AD8226" s="185">
        <f>IF((AND(E8226=MONTH(VLOOKUP('Time Series Data'!E8226,'Coincident Peak'!$C$5:$D$16,2)),F8226=DAY(VLOOKUP('Time Series Data'!E8226,'Coincident Peak'!$C$5:$D$16,2))-1)),VLOOKUP(E8226,'Coincident Peak'!$C$5:$N$16,11)*AC8226,AC8226)</f>
        <v>75.5471</v>
      </c>
      <c r="AE8226" s="185">
        <f>IF((AND(E8226=MONTH(VLOOKUP('Time Series Data'!E8226,'Coincident Peak'!$C$5:$D$16,2)),F8226=DAY(VLOOKUP('Time Series Data'!E8226,'Coincident Peak'!$C$5:$D$16,2))+1)),VLOOKUP(E8226,'Coincident Peak'!$C$5:$N$16,12)*AD8226,AD8226)</f>
        <v>75.5471</v>
      </c>
      <c r="AF8226" s="102">
        <f t="shared" si="1742"/>
        <v>12708.4529</v>
      </c>
      <c r="AG8226" s="185">
        <f>IF((AND(E8226=MONTH(VLOOKUP('Time Series Data'!E8226,'Coincident Peak'!$C$5:$D$16,2)),F8226=DAY(VLOOKUP('Time Series Data'!E8226,'Coincident Peak'!$C$5:$D$16,2)))),U8226,O8226)</f>
        <v>75.5471</v>
      </c>
      <c r="AH8226" s="102">
        <f t="shared" si="1744"/>
        <v>12708.4529</v>
      </c>
      <c r="AL8226" s="102"/>
    </row>
    <row r="8227" spans="1:38" x14ac:dyDescent="0.2">
      <c r="A8227" s="77"/>
      <c r="B8227" s="77">
        <f t="shared" si="1736"/>
        <v>43808.5</v>
      </c>
      <c r="C8227" s="112">
        <f t="shared" si="1737"/>
        <v>43808</v>
      </c>
      <c r="D8227" s="106">
        <f t="shared" si="1743"/>
        <v>12398</v>
      </c>
      <c r="E8227" s="469">
        <v>12</v>
      </c>
      <c r="F8227" s="469">
        <v>9</v>
      </c>
      <c r="G8227" s="110">
        <v>12</v>
      </c>
      <c r="H8227" s="110">
        <f t="shared" si="1738"/>
        <v>1</v>
      </c>
      <c r="I8227" s="110" cm="1">
        <f t="array" ref="I8227">INDEX(Values!$V$6:$AG$29,'Time Series Data'!G8227+1,'Time Series Data'!E8227)</f>
        <v>1</v>
      </c>
      <c r="J8227" s="113">
        <v>8220.5</v>
      </c>
      <c r="K8227" s="108">
        <v>12398</v>
      </c>
      <c r="L8227" s="108">
        <v>0</v>
      </c>
      <c r="M8227">
        <v>0</v>
      </c>
      <c r="N8227">
        <v>0</v>
      </c>
      <c r="O8227">
        <v>89.769599999999997</v>
      </c>
      <c r="P8227">
        <v>95</v>
      </c>
      <c r="T8227" s="185">
        <f t="shared" si="1739"/>
        <v>0</v>
      </c>
      <c r="U8227" s="185">
        <f t="shared" si="1740"/>
        <v>89.769599999999997</v>
      </c>
      <c r="V8227" s="102">
        <f t="shared" si="1741"/>
        <v>12308.2304</v>
      </c>
      <c r="W8227">
        <f>IF(V8227+O8227&gt;VLOOKUP(E8227,'Coincident Peak'!$C$22:$I$33,7),0,1)</f>
        <v>1</v>
      </c>
      <c r="X8227" s="421">
        <f>IF((AND(E8227=MONTH(VLOOKUP('Time Series Data'!E8227,'Coincident Peak'!$C$5:$D$16,2)),F8227=DAY(VLOOKUP('Time Series Data'!E8227,'Coincident Peak'!$C$5:$D$16,2)),IF(AND(G8227&lt;=HOUR(VLOOKUP('Time Series Data'!E8227,'Coincident Peak'!$C$5:$E$16,3))+Values!$E$5,G8227&gt;=HOUR(VLOOKUP('Time Series Data'!E8227,'Coincident Peak'!$C$5:$E$16,3))-Values!$E$5),"TRUE","FALSE"))),BatteryPower,0)</f>
        <v>0</v>
      </c>
      <c r="Y8227" s="185">
        <f>IF((AND(E8227=MONTH(VLOOKUP('Time Series Data'!E8227,'Coincident Peak'!$C$5:$D$16,2)),F8227=DAY(VLOOKUP('Time Series Data'!E8227,'Coincident Peak'!$C$5:$D$16,2)))),0,N8227)</f>
        <v>0</v>
      </c>
      <c r="Z8227" s="185">
        <f>IF((AND(E8227=MONTH(VLOOKUP('Time Series Data'!E8227,'Coincident Peak'!$C$5:$D$16,2)),F8227=DAY(VLOOKUP('Time Series Data'!E8227,'Coincident Peak'!$C$5:$D$16,2)),IF(AND(G8227&lt;=HOUR(VLOOKUP('Time Series Data'!E8227,'Coincident Peak'!$C$5:$E$16,3))+Values!$E$5,G8227&gt;=HOUR(VLOOKUP('Time Series Data'!E8227,'Coincident Peak'!$C$5:$E$16,3))-Values!$E$5),"TRUE","FALSE"))),BatteryPower,Y8227)</f>
        <v>0</v>
      </c>
      <c r="AA8227" s="185">
        <f>IF((AND(E8227=MONTH(VLOOKUP('Time Series Data'!E8227,'Coincident Peak'!$C$5:$D$16,2)),F8227=DAY(VLOOKUP('Time Series Data'!E8227,'Coincident Peak'!$C$5:$D$16,2))-1)),VLOOKUP(E8227,'Coincident Peak'!$C$5:$N$16,11)*Z8227,Z8227)</f>
        <v>0</v>
      </c>
      <c r="AB8227" s="185">
        <f>IF((AND(E8227=MONTH(VLOOKUP('Time Series Data'!E8227,'Coincident Peak'!$C$5:$D$16,2)),F8227=DAY(VLOOKUP('Time Series Data'!E8227,'Coincident Peak'!$C$5:$D$16,2))+1)),VLOOKUP(E8227,'Coincident Peak'!$C$5:$N$16,12)*AA8227,AA8227)</f>
        <v>0</v>
      </c>
      <c r="AC8227" s="185">
        <f>IF((AND(E8227=MONTH(VLOOKUP('Time Series Data'!E8227,'Coincident Peak'!$C$5:$D$16,2)),F8227=DAY(VLOOKUP('Time Series Data'!E8227,'Coincident Peak'!$C$5:$D$16,2)))),0,O8227)</f>
        <v>89.769599999999997</v>
      </c>
      <c r="AD8227" s="185">
        <f>IF((AND(E8227=MONTH(VLOOKUP('Time Series Data'!E8227,'Coincident Peak'!$C$5:$D$16,2)),F8227=DAY(VLOOKUP('Time Series Data'!E8227,'Coincident Peak'!$C$5:$D$16,2))-1)),VLOOKUP(E8227,'Coincident Peak'!$C$5:$N$16,11)*AC8227,AC8227)</f>
        <v>89.769599999999997</v>
      </c>
      <c r="AE8227" s="185">
        <f>IF((AND(E8227=MONTH(VLOOKUP('Time Series Data'!E8227,'Coincident Peak'!$C$5:$D$16,2)),F8227=DAY(VLOOKUP('Time Series Data'!E8227,'Coincident Peak'!$C$5:$D$16,2))+1)),VLOOKUP(E8227,'Coincident Peak'!$C$5:$N$16,12)*AD8227,AD8227)</f>
        <v>89.769599999999997</v>
      </c>
      <c r="AF8227" s="102">
        <f t="shared" si="1742"/>
        <v>12308.2304</v>
      </c>
      <c r="AG8227" s="185">
        <f>IF((AND(E8227=MONTH(VLOOKUP('Time Series Data'!E8227,'Coincident Peak'!$C$5:$D$16,2)),F8227=DAY(VLOOKUP('Time Series Data'!E8227,'Coincident Peak'!$C$5:$D$16,2)))),U8227,O8227)</f>
        <v>89.769599999999997</v>
      </c>
      <c r="AH8227" s="102">
        <f t="shared" si="1744"/>
        <v>12308.2304</v>
      </c>
      <c r="AL8227" s="102"/>
    </row>
    <row r="8228" spans="1:38" x14ac:dyDescent="0.2">
      <c r="A8228" s="77"/>
      <c r="B8228" s="77">
        <f t="shared" si="1736"/>
        <v>43808.541666666664</v>
      </c>
      <c r="C8228" s="112">
        <f t="shared" si="1737"/>
        <v>43808</v>
      </c>
      <c r="D8228" s="106">
        <f t="shared" si="1743"/>
        <v>11992</v>
      </c>
      <c r="E8228" s="469">
        <v>12</v>
      </c>
      <c r="F8228" s="469">
        <v>9</v>
      </c>
      <c r="G8228" s="110">
        <v>13</v>
      </c>
      <c r="H8228" s="110">
        <f t="shared" si="1738"/>
        <v>1</v>
      </c>
      <c r="I8228" s="110" cm="1">
        <f t="array" ref="I8228">INDEX(Values!$V$6:$AG$29,'Time Series Data'!G8228+1,'Time Series Data'!E8228)</f>
        <v>1</v>
      </c>
      <c r="J8228" s="113">
        <v>8221.5</v>
      </c>
      <c r="K8228" s="108">
        <v>11992</v>
      </c>
      <c r="L8228" s="108">
        <v>0</v>
      </c>
      <c r="M8228">
        <v>0</v>
      </c>
      <c r="N8228">
        <v>0</v>
      </c>
      <c r="O8228">
        <v>123.565</v>
      </c>
      <c r="P8228">
        <v>95</v>
      </c>
      <c r="T8228" s="185">
        <f t="shared" si="1739"/>
        <v>0</v>
      </c>
      <c r="U8228" s="185">
        <f t="shared" si="1740"/>
        <v>123.565</v>
      </c>
      <c r="V8228" s="102">
        <f t="shared" si="1741"/>
        <v>11868.434999999999</v>
      </c>
      <c r="W8228">
        <f>IF(V8228+O8228&gt;VLOOKUP(E8228,'Coincident Peak'!$C$22:$I$33,7),0,1)</f>
        <v>1</v>
      </c>
      <c r="X8228" s="421">
        <f>IF((AND(E8228=MONTH(VLOOKUP('Time Series Data'!E8228,'Coincident Peak'!$C$5:$D$16,2)),F8228=DAY(VLOOKUP('Time Series Data'!E8228,'Coincident Peak'!$C$5:$D$16,2)),IF(AND(G8228&lt;=HOUR(VLOOKUP('Time Series Data'!E8228,'Coincident Peak'!$C$5:$E$16,3))+Values!$E$5,G8228&gt;=HOUR(VLOOKUP('Time Series Data'!E8228,'Coincident Peak'!$C$5:$E$16,3))-Values!$E$5),"TRUE","FALSE"))),BatteryPower,0)</f>
        <v>0</v>
      </c>
      <c r="Y8228" s="185">
        <f>IF((AND(E8228=MONTH(VLOOKUP('Time Series Data'!E8228,'Coincident Peak'!$C$5:$D$16,2)),F8228=DAY(VLOOKUP('Time Series Data'!E8228,'Coincident Peak'!$C$5:$D$16,2)))),0,N8228)</f>
        <v>0</v>
      </c>
      <c r="Z8228" s="185">
        <f>IF((AND(E8228=MONTH(VLOOKUP('Time Series Data'!E8228,'Coincident Peak'!$C$5:$D$16,2)),F8228=DAY(VLOOKUP('Time Series Data'!E8228,'Coincident Peak'!$C$5:$D$16,2)),IF(AND(G8228&lt;=HOUR(VLOOKUP('Time Series Data'!E8228,'Coincident Peak'!$C$5:$E$16,3))+Values!$E$5,G8228&gt;=HOUR(VLOOKUP('Time Series Data'!E8228,'Coincident Peak'!$C$5:$E$16,3))-Values!$E$5),"TRUE","FALSE"))),BatteryPower,Y8228)</f>
        <v>0</v>
      </c>
      <c r="AA8228" s="185">
        <f>IF((AND(E8228=MONTH(VLOOKUP('Time Series Data'!E8228,'Coincident Peak'!$C$5:$D$16,2)),F8228=DAY(VLOOKUP('Time Series Data'!E8228,'Coincident Peak'!$C$5:$D$16,2))-1)),VLOOKUP(E8228,'Coincident Peak'!$C$5:$N$16,11)*Z8228,Z8228)</f>
        <v>0</v>
      </c>
      <c r="AB8228" s="185">
        <f>IF((AND(E8228=MONTH(VLOOKUP('Time Series Data'!E8228,'Coincident Peak'!$C$5:$D$16,2)),F8228=DAY(VLOOKUP('Time Series Data'!E8228,'Coincident Peak'!$C$5:$D$16,2))+1)),VLOOKUP(E8228,'Coincident Peak'!$C$5:$N$16,12)*AA8228,AA8228)</f>
        <v>0</v>
      </c>
      <c r="AC8228" s="185">
        <f>IF((AND(E8228=MONTH(VLOOKUP('Time Series Data'!E8228,'Coincident Peak'!$C$5:$D$16,2)),F8228=DAY(VLOOKUP('Time Series Data'!E8228,'Coincident Peak'!$C$5:$D$16,2)))),0,O8228)</f>
        <v>123.565</v>
      </c>
      <c r="AD8228" s="185">
        <f>IF((AND(E8228=MONTH(VLOOKUP('Time Series Data'!E8228,'Coincident Peak'!$C$5:$D$16,2)),F8228=DAY(VLOOKUP('Time Series Data'!E8228,'Coincident Peak'!$C$5:$D$16,2))-1)),VLOOKUP(E8228,'Coincident Peak'!$C$5:$N$16,11)*AC8228,AC8228)</f>
        <v>123.565</v>
      </c>
      <c r="AE8228" s="185">
        <f>IF((AND(E8228=MONTH(VLOOKUP('Time Series Data'!E8228,'Coincident Peak'!$C$5:$D$16,2)),F8228=DAY(VLOOKUP('Time Series Data'!E8228,'Coincident Peak'!$C$5:$D$16,2))+1)),VLOOKUP(E8228,'Coincident Peak'!$C$5:$N$16,12)*AD8228,AD8228)</f>
        <v>123.565</v>
      </c>
      <c r="AF8228" s="102">
        <f t="shared" si="1742"/>
        <v>11868.434999999999</v>
      </c>
      <c r="AG8228" s="185">
        <f>IF((AND(E8228=MONTH(VLOOKUP('Time Series Data'!E8228,'Coincident Peak'!$C$5:$D$16,2)),F8228=DAY(VLOOKUP('Time Series Data'!E8228,'Coincident Peak'!$C$5:$D$16,2)))),U8228,O8228)</f>
        <v>123.565</v>
      </c>
      <c r="AH8228" s="102">
        <f t="shared" si="1744"/>
        <v>11868.434999999999</v>
      </c>
      <c r="AL8228" s="102"/>
    </row>
    <row r="8229" spans="1:38" x14ac:dyDescent="0.2">
      <c r="A8229" s="77"/>
      <c r="B8229" s="77">
        <f t="shared" si="1736"/>
        <v>43808.583333333336</v>
      </c>
      <c r="C8229" s="112">
        <f t="shared" si="1737"/>
        <v>43808</v>
      </c>
      <c r="D8229" s="106">
        <f t="shared" si="1743"/>
        <v>11424</v>
      </c>
      <c r="E8229" s="469">
        <v>12</v>
      </c>
      <c r="F8229" s="469">
        <v>9</v>
      </c>
      <c r="G8229" s="110">
        <v>14</v>
      </c>
      <c r="H8229" s="110">
        <f t="shared" si="1738"/>
        <v>1</v>
      </c>
      <c r="I8229" s="110" cm="1">
        <f t="array" ref="I8229">INDEX(Values!$V$6:$AG$29,'Time Series Data'!G8229+1,'Time Series Data'!E8229)</f>
        <v>0</v>
      </c>
      <c r="J8229" s="113">
        <v>8222.5</v>
      </c>
      <c r="K8229" s="108">
        <v>11424</v>
      </c>
      <c r="L8229" s="108">
        <v>0</v>
      </c>
      <c r="M8229">
        <v>0</v>
      </c>
      <c r="N8229">
        <v>0</v>
      </c>
      <c r="O8229">
        <v>87.451800000000006</v>
      </c>
      <c r="P8229">
        <v>95</v>
      </c>
      <c r="T8229" s="185">
        <f t="shared" si="1739"/>
        <v>0</v>
      </c>
      <c r="U8229" s="185">
        <f t="shared" si="1740"/>
        <v>87.451800000000006</v>
      </c>
      <c r="V8229" s="102">
        <f t="shared" si="1741"/>
        <v>11336.548199999999</v>
      </c>
      <c r="W8229">
        <f>IF(V8229+O8229&gt;VLOOKUP(E8229,'Coincident Peak'!$C$22:$I$33,7),0,1)</f>
        <v>1</v>
      </c>
      <c r="X8229" s="421">
        <f>IF((AND(E8229=MONTH(VLOOKUP('Time Series Data'!E8229,'Coincident Peak'!$C$5:$D$16,2)),F8229=DAY(VLOOKUP('Time Series Data'!E8229,'Coincident Peak'!$C$5:$D$16,2)),IF(AND(G8229&lt;=HOUR(VLOOKUP('Time Series Data'!E8229,'Coincident Peak'!$C$5:$E$16,3))+Values!$E$5,G8229&gt;=HOUR(VLOOKUP('Time Series Data'!E8229,'Coincident Peak'!$C$5:$E$16,3))-Values!$E$5),"TRUE","FALSE"))),BatteryPower,0)</f>
        <v>0</v>
      </c>
      <c r="Y8229" s="185">
        <f>IF((AND(E8229=MONTH(VLOOKUP('Time Series Data'!E8229,'Coincident Peak'!$C$5:$D$16,2)),F8229=DAY(VLOOKUP('Time Series Data'!E8229,'Coincident Peak'!$C$5:$D$16,2)))),0,N8229)</f>
        <v>0</v>
      </c>
      <c r="Z8229" s="185">
        <f>IF((AND(E8229=MONTH(VLOOKUP('Time Series Data'!E8229,'Coincident Peak'!$C$5:$D$16,2)),F8229=DAY(VLOOKUP('Time Series Data'!E8229,'Coincident Peak'!$C$5:$D$16,2)),IF(AND(G8229&lt;=HOUR(VLOOKUP('Time Series Data'!E8229,'Coincident Peak'!$C$5:$E$16,3))+Values!$E$5,G8229&gt;=HOUR(VLOOKUP('Time Series Data'!E8229,'Coincident Peak'!$C$5:$E$16,3))-Values!$E$5),"TRUE","FALSE"))),BatteryPower,Y8229)</f>
        <v>0</v>
      </c>
      <c r="AA8229" s="185">
        <f>IF((AND(E8229=MONTH(VLOOKUP('Time Series Data'!E8229,'Coincident Peak'!$C$5:$D$16,2)),F8229=DAY(VLOOKUP('Time Series Data'!E8229,'Coincident Peak'!$C$5:$D$16,2))-1)),VLOOKUP(E8229,'Coincident Peak'!$C$5:$N$16,11)*Z8229,Z8229)</f>
        <v>0</v>
      </c>
      <c r="AB8229" s="185">
        <f>IF((AND(E8229=MONTH(VLOOKUP('Time Series Data'!E8229,'Coincident Peak'!$C$5:$D$16,2)),F8229=DAY(VLOOKUP('Time Series Data'!E8229,'Coincident Peak'!$C$5:$D$16,2))+1)),VLOOKUP(E8229,'Coincident Peak'!$C$5:$N$16,12)*AA8229,AA8229)</f>
        <v>0</v>
      </c>
      <c r="AC8229" s="185">
        <f>IF((AND(E8229=MONTH(VLOOKUP('Time Series Data'!E8229,'Coincident Peak'!$C$5:$D$16,2)),F8229=DAY(VLOOKUP('Time Series Data'!E8229,'Coincident Peak'!$C$5:$D$16,2)))),0,O8229)</f>
        <v>87.451800000000006</v>
      </c>
      <c r="AD8229" s="185">
        <f>IF((AND(E8229=MONTH(VLOOKUP('Time Series Data'!E8229,'Coincident Peak'!$C$5:$D$16,2)),F8229=DAY(VLOOKUP('Time Series Data'!E8229,'Coincident Peak'!$C$5:$D$16,2))-1)),VLOOKUP(E8229,'Coincident Peak'!$C$5:$N$16,11)*AC8229,AC8229)</f>
        <v>87.451800000000006</v>
      </c>
      <c r="AE8229" s="185">
        <f>IF((AND(E8229=MONTH(VLOOKUP('Time Series Data'!E8229,'Coincident Peak'!$C$5:$D$16,2)),F8229=DAY(VLOOKUP('Time Series Data'!E8229,'Coincident Peak'!$C$5:$D$16,2))+1)),VLOOKUP(E8229,'Coincident Peak'!$C$5:$N$16,12)*AD8229,AD8229)</f>
        <v>87.451800000000006</v>
      </c>
      <c r="AF8229" s="102">
        <f t="shared" si="1742"/>
        <v>11336.548199999999</v>
      </c>
      <c r="AG8229" s="185">
        <f>IF((AND(E8229=MONTH(VLOOKUP('Time Series Data'!E8229,'Coincident Peak'!$C$5:$D$16,2)),F8229=DAY(VLOOKUP('Time Series Data'!E8229,'Coincident Peak'!$C$5:$D$16,2)))),U8229,O8229)</f>
        <v>87.451800000000006</v>
      </c>
      <c r="AH8229" s="102">
        <f t="shared" si="1744"/>
        <v>11336.548199999999</v>
      </c>
      <c r="AL8229" s="102"/>
    </row>
    <row r="8230" spans="1:38" x14ac:dyDescent="0.2">
      <c r="A8230" s="77"/>
      <c r="B8230" s="77">
        <f t="shared" si="1736"/>
        <v>43808.625</v>
      </c>
      <c r="C8230" s="112">
        <f t="shared" si="1737"/>
        <v>43808</v>
      </c>
      <c r="D8230" s="106">
        <f t="shared" si="1743"/>
        <v>11443</v>
      </c>
      <c r="E8230" s="469">
        <v>12</v>
      </c>
      <c r="F8230" s="469">
        <v>9</v>
      </c>
      <c r="G8230" s="110">
        <v>15</v>
      </c>
      <c r="H8230" s="110">
        <f t="shared" si="1738"/>
        <v>1</v>
      </c>
      <c r="I8230" s="110" cm="1">
        <f t="array" ref="I8230">INDEX(Values!$V$6:$AG$29,'Time Series Data'!G8230+1,'Time Series Data'!E8230)</f>
        <v>0</v>
      </c>
      <c r="J8230" s="113">
        <v>8223.5</v>
      </c>
      <c r="K8230" s="108">
        <v>11443</v>
      </c>
      <c r="L8230" s="108">
        <v>0</v>
      </c>
      <c r="M8230">
        <v>0</v>
      </c>
      <c r="N8230">
        <v>0</v>
      </c>
      <c r="O8230">
        <v>36.056399999999996</v>
      </c>
      <c r="P8230">
        <v>95</v>
      </c>
      <c r="T8230" s="185">
        <f t="shared" si="1739"/>
        <v>0</v>
      </c>
      <c r="U8230" s="185">
        <f t="shared" si="1740"/>
        <v>36.056399999999996</v>
      </c>
      <c r="V8230" s="102">
        <f t="shared" si="1741"/>
        <v>11406.943600000001</v>
      </c>
      <c r="W8230">
        <f>IF(V8230+O8230&gt;VLOOKUP(E8230,'Coincident Peak'!$C$22:$I$33,7),0,1)</f>
        <v>1</v>
      </c>
      <c r="X8230" s="421">
        <f>IF((AND(E8230=MONTH(VLOOKUP('Time Series Data'!E8230,'Coincident Peak'!$C$5:$D$16,2)),F8230=DAY(VLOOKUP('Time Series Data'!E8230,'Coincident Peak'!$C$5:$D$16,2)),IF(AND(G8230&lt;=HOUR(VLOOKUP('Time Series Data'!E8230,'Coincident Peak'!$C$5:$E$16,3))+Values!$E$5,G8230&gt;=HOUR(VLOOKUP('Time Series Data'!E8230,'Coincident Peak'!$C$5:$E$16,3))-Values!$E$5),"TRUE","FALSE"))),BatteryPower,0)</f>
        <v>0</v>
      </c>
      <c r="Y8230" s="185">
        <f>IF((AND(E8230=MONTH(VLOOKUP('Time Series Data'!E8230,'Coincident Peak'!$C$5:$D$16,2)),F8230=DAY(VLOOKUP('Time Series Data'!E8230,'Coincident Peak'!$C$5:$D$16,2)))),0,N8230)</f>
        <v>0</v>
      </c>
      <c r="Z8230" s="185">
        <f>IF((AND(E8230=MONTH(VLOOKUP('Time Series Data'!E8230,'Coincident Peak'!$C$5:$D$16,2)),F8230=DAY(VLOOKUP('Time Series Data'!E8230,'Coincident Peak'!$C$5:$D$16,2)),IF(AND(G8230&lt;=HOUR(VLOOKUP('Time Series Data'!E8230,'Coincident Peak'!$C$5:$E$16,3))+Values!$E$5,G8230&gt;=HOUR(VLOOKUP('Time Series Data'!E8230,'Coincident Peak'!$C$5:$E$16,3))-Values!$E$5),"TRUE","FALSE"))),BatteryPower,Y8230)</f>
        <v>0</v>
      </c>
      <c r="AA8230" s="185">
        <f>IF((AND(E8230=MONTH(VLOOKUP('Time Series Data'!E8230,'Coincident Peak'!$C$5:$D$16,2)),F8230=DAY(VLOOKUP('Time Series Data'!E8230,'Coincident Peak'!$C$5:$D$16,2))-1)),VLOOKUP(E8230,'Coincident Peak'!$C$5:$N$16,11)*Z8230,Z8230)</f>
        <v>0</v>
      </c>
      <c r="AB8230" s="185">
        <f>IF((AND(E8230=MONTH(VLOOKUP('Time Series Data'!E8230,'Coincident Peak'!$C$5:$D$16,2)),F8230=DAY(VLOOKUP('Time Series Data'!E8230,'Coincident Peak'!$C$5:$D$16,2))+1)),VLOOKUP(E8230,'Coincident Peak'!$C$5:$N$16,12)*AA8230,AA8230)</f>
        <v>0</v>
      </c>
      <c r="AC8230" s="185">
        <f>IF((AND(E8230=MONTH(VLOOKUP('Time Series Data'!E8230,'Coincident Peak'!$C$5:$D$16,2)),F8230=DAY(VLOOKUP('Time Series Data'!E8230,'Coincident Peak'!$C$5:$D$16,2)))),0,O8230)</f>
        <v>36.056399999999996</v>
      </c>
      <c r="AD8230" s="185">
        <f>IF((AND(E8230=MONTH(VLOOKUP('Time Series Data'!E8230,'Coincident Peak'!$C$5:$D$16,2)),F8230=DAY(VLOOKUP('Time Series Data'!E8230,'Coincident Peak'!$C$5:$D$16,2))-1)),VLOOKUP(E8230,'Coincident Peak'!$C$5:$N$16,11)*AC8230,AC8230)</f>
        <v>36.056399999999996</v>
      </c>
      <c r="AE8230" s="185">
        <f>IF((AND(E8230=MONTH(VLOOKUP('Time Series Data'!E8230,'Coincident Peak'!$C$5:$D$16,2)),F8230=DAY(VLOOKUP('Time Series Data'!E8230,'Coincident Peak'!$C$5:$D$16,2))+1)),VLOOKUP(E8230,'Coincident Peak'!$C$5:$N$16,12)*AD8230,AD8230)</f>
        <v>36.056399999999996</v>
      </c>
      <c r="AF8230" s="102">
        <f t="shared" si="1742"/>
        <v>11406.943600000001</v>
      </c>
      <c r="AG8230" s="185">
        <f>IF((AND(E8230=MONTH(VLOOKUP('Time Series Data'!E8230,'Coincident Peak'!$C$5:$D$16,2)),F8230=DAY(VLOOKUP('Time Series Data'!E8230,'Coincident Peak'!$C$5:$D$16,2)))),U8230,O8230)</f>
        <v>36.056399999999996</v>
      </c>
      <c r="AH8230" s="102">
        <f t="shared" si="1744"/>
        <v>11406.943600000001</v>
      </c>
      <c r="AL8230" s="102"/>
    </row>
    <row r="8231" spans="1:38" x14ac:dyDescent="0.2">
      <c r="A8231" s="77"/>
      <c r="B8231" s="77">
        <f t="shared" si="1736"/>
        <v>43808.666666666664</v>
      </c>
      <c r="C8231" s="112">
        <f t="shared" si="1737"/>
        <v>43808</v>
      </c>
      <c r="D8231" s="106">
        <f t="shared" si="1743"/>
        <v>12215</v>
      </c>
      <c r="E8231" s="469">
        <v>12</v>
      </c>
      <c r="F8231" s="469">
        <v>9</v>
      </c>
      <c r="G8231" s="110">
        <v>16</v>
      </c>
      <c r="H8231" s="110">
        <f t="shared" si="1738"/>
        <v>1</v>
      </c>
      <c r="I8231" s="110" cm="1">
        <f t="array" ref="I8231">INDEX(Values!$V$6:$AG$29,'Time Series Data'!G8231+1,'Time Series Data'!E8231)</f>
        <v>0</v>
      </c>
      <c r="J8231" s="113">
        <v>8224.5</v>
      </c>
      <c r="K8231" s="108">
        <v>12215</v>
      </c>
      <c r="L8231" s="108">
        <v>0</v>
      </c>
      <c r="M8231">
        <v>0</v>
      </c>
      <c r="N8231">
        <v>0</v>
      </c>
      <c r="O8231">
        <v>7.9390299999999998</v>
      </c>
      <c r="P8231">
        <v>95</v>
      </c>
      <c r="T8231" s="185">
        <f t="shared" si="1739"/>
        <v>0</v>
      </c>
      <c r="U8231" s="185">
        <f t="shared" si="1740"/>
        <v>7.9390299999999998</v>
      </c>
      <c r="V8231" s="102">
        <f t="shared" si="1741"/>
        <v>12207.06097</v>
      </c>
      <c r="W8231">
        <f>IF(V8231+O8231&gt;VLOOKUP(E8231,'Coincident Peak'!$C$22:$I$33,7),0,1)</f>
        <v>1</v>
      </c>
      <c r="X8231" s="421">
        <f>IF((AND(E8231=MONTH(VLOOKUP('Time Series Data'!E8231,'Coincident Peak'!$C$5:$D$16,2)),F8231=DAY(VLOOKUP('Time Series Data'!E8231,'Coincident Peak'!$C$5:$D$16,2)),IF(AND(G8231&lt;=HOUR(VLOOKUP('Time Series Data'!E8231,'Coincident Peak'!$C$5:$E$16,3))+Values!$E$5,G8231&gt;=HOUR(VLOOKUP('Time Series Data'!E8231,'Coincident Peak'!$C$5:$E$16,3))-Values!$E$5),"TRUE","FALSE"))),BatteryPower,0)</f>
        <v>0</v>
      </c>
      <c r="Y8231" s="185">
        <f>IF((AND(E8231=MONTH(VLOOKUP('Time Series Data'!E8231,'Coincident Peak'!$C$5:$D$16,2)),F8231=DAY(VLOOKUP('Time Series Data'!E8231,'Coincident Peak'!$C$5:$D$16,2)))),0,N8231)</f>
        <v>0</v>
      </c>
      <c r="Z8231" s="185">
        <f>IF((AND(E8231=MONTH(VLOOKUP('Time Series Data'!E8231,'Coincident Peak'!$C$5:$D$16,2)),F8231=DAY(VLOOKUP('Time Series Data'!E8231,'Coincident Peak'!$C$5:$D$16,2)),IF(AND(G8231&lt;=HOUR(VLOOKUP('Time Series Data'!E8231,'Coincident Peak'!$C$5:$E$16,3))+Values!$E$5,G8231&gt;=HOUR(VLOOKUP('Time Series Data'!E8231,'Coincident Peak'!$C$5:$E$16,3))-Values!$E$5),"TRUE","FALSE"))),BatteryPower,Y8231)</f>
        <v>0</v>
      </c>
      <c r="AA8231" s="185">
        <f>IF((AND(E8231=MONTH(VLOOKUP('Time Series Data'!E8231,'Coincident Peak'!$C$5:$D$16,2)),F8231=DAY(VLOOKUP('Time Series Data'!E8231,'Coincident Peak'!$C$5:$D$16,2))-1)),VLOOKUP(E8231,'Coincident Peak'!$C$5:$N$16,11)*Z8231,Z8231)</f>
        <v>0</v>
      </c>
      <c r="AB8231" s="185">
        <f>IF((AND(E8231=MONTH(VLOOKUP('Time Series Data'!E8231,'Coincident Peak'!$C$5:$D$16,2)),F8231=DAY(VLOOKUP('Time Series Data'!E8231,'Coincident Peak'!$C$5:$D$16,2))+1)),VLOOKUP(E8231,'Coincident Peak'!$C$5:$N$16,12)*AA8231,AA8231)</f>
        <v>0</v>
      </c>
      <c r="AC8231" s="185">
        <f>IF((AND(E8231=MONTH(VLOOKUP('Time Series Data'!E8231,'Coincident Peak'!$C$5:$D$16,2)),F8231=DAY(VLOOKUP('Time Series Data'!E8231,'Coincident Peak'!$C$5:$D$16,2)))),0,O8231)</f>
        <v>7.9390299999999998</v>
      </c>
      <c r="AD8231" s="185">
        <f>IF((AND(E8231=MONTH(VLOOKUP('Time Series Data'!E8231,'Coincident Peak'!$C$5:$D$16,2)),F8231=DAY(VLOOKUP('Time Series Data'!E8231,'Coincident Peak'!$C$5:$D$16,2))-1)),VLOOKUP(E8231,'Coincident Peak'!$C$5:$N$16,11)*AC8231,AC8231)</f>
        <v>7.9390299999999998</v>
      </c>
      <c r="AE8231" s="185">
        <f>IF((AND(E8231=MONTH(VLOOKUP('Time Series Data'!E8231,'Coincident Peak'!$C$5:$D$16,2)),F8231=DAY(VLOOKUP('Time Series Data'!E8231,'Coincident Peak'!$C$5:$D$16,2))+1)),VLOOKUP(E8231,'Coincident Peak'!$C$5:$N$16,12)*AD8231,AD8231)</f>
        <v>7.9390299999999998</v>
      </c>
      <c r="AF8231" s="102">
        <f t="shared" si="1742"/>
        <v>12207.06097</v>
      </c>
      <c r="AG8231" s="185">
        <f>IF((AND(E8231=MONTH(VLOOKUP('Time Series Data'!E8231,'Coincident Peak'!$C$5:$D$16,2)),F8231=DAY(VLOOKUP('Time Series Data'!E8231,'Coincident Peak'!$C$5:$D$16,2)))),U8231,O8231)</f>
        <v>7.9390299999999998</v>
      </c>
      <c r="AH8231" s="102">
        <f t="shared" si="1744"/>
        <v>12207.06097</v>
      </c>
      <c r="AL8231" s="102"/>
    </row>
    <row r="8232" spans="1:38" x14ac:dyDescent="0.2">
      <c r="A8232" s="77"/>
      <c r="B8232" s="77">
        <f t="shared" si="1736"/>
        <v>43808.708333333336</v>
      </c>
      <c r="C8232" s="112">
        <f t="shared" si="1737"/>
        <v>43808</v>
      </c>
      <c r="D8232" s="106">
        <f t="shared" si="1743"/>
        <v>13714</v>
      </c>
      <c r="E8232" s="469">
        <v>12</v>
      </c>
      <c r="F8232" s="469">
        <v>9</v>
      </c>
      <c r="G8232" s="110">
        <v>17</v>
      </c>
      <c r="H8232" s="110">
        <f t="shared" si="1738"/>
        <v>1</v>
      </c>
      <c r="I8232" s="110" cm="1">
        <f t="array" ref="I8232">INDEX(Values!$V$6:$AG$29,'Time Series Data'!G8232+1,'Time Series Data'!E8232)</f>
        <v>0</v>
      </c>
      <c r="J8232" s="113">
        <v>8225.5</v>
      </c>
      <c r="K8232" s="108">
        <v>13714</v>
      </c>
      <c r="L8232" s="108">
        <v>0</v>
      </c>
      <c r="M8232">
        <v>0</v>
      </c>
      <c r="N8232">
        <v>0</v>
      </c>
      <c r="O8232">
        <v>0</v>
      </c>
      <c r="P8232">
        <v>95</v>
      </c>
      <c r="T8232" s="185">
        <f t="shared" si="1739"/>
        <v>0</v>
      </c>
      <c r="U8232" s="185">
        <f t="shared" si="1740"/>
        <v>0</v>
      </c>
      <c r="V8232" s="102">
        <f t="shared" si="1741"/>
        <v>13714</v>
      </c>
      <c r="W8232">
        <f>IF(V8232+O8232&gt;VLOOKUP(E8232,'Coincident Peak'!$C$22:$I$33,7),0,1)</f>
        <v>1</v>
      </c>
      <c r="X8232" s="421">
        <f>IF((AND(E8232=MONTH(VLOOKUP('Time Series Data'!E8232,'Coincident Peak'!$C$5:$D$16,2)),F8232=DAY(VLOOKUP('Time Series Data'!E8232,'Coincident Peak'!$C$5:$D$16,2)),IF(AND(G8232&lt;=HOUR(VLOOKUP('Time Series Data'!E8232,'Coincident Peak'!$C$5:$E$16,3))+Values!$E$5,G8232&gt;=HOUR(VLOOKUP('Time Series Data'!E8232,'Coincident Peak'!$C$5:$E$16,3))-Values!$E$5),"TRUE","FALSE"))),BatteryPower,0)</f>
        <v>0</v>
      </c>
      <c r="Y8232" s="185">
        <f>IF((AND(E8232=MONTH(VLOOKUP('Time Series Data'!E8232,'Coincident Peak'!$C$5:$D$16,2)),F8232=DAY(VLOOKUP('Time Series Data'!E8232,'Coincident Peak'!$C$5:$D$16,2)))),0,N8232)</f>
        <v>0</v>
      </c>
      <c r="Z8232" s="185">
        <f>IF((AND(E8232=MONTH(VLOOKUP('Time Series Data'!E8232,'Coincident Peak'!$C$5:$D$16,2)),F8232=DAY(VLOOKUP('Time Series Data'!E8232,'Coincident Peak'!$C$5:$D$16,2)),IF(AND(G8232&lt;=HOUR(VLOOKUP('Time Series Data'!E8232,'Coincident Peak'!$C$5:$E$16,3))+Values!$E$5,G8232&gt;=HOUR(VLOOKUP('Time Series Data'!E8232,'Coincident Peak'!$C$5:$E$16,3))-Values!$E$5),"TRUE","FALSE"))),BatteryPower,Y8232)</f>
        <v>0</v>
      </c>
      <c r="AA8232" s="185">
        <f>IF((AND(E8232=MONTH(VLOOKUP('Time Series Data'!E8232,'Coincident Peak'!$C$5:$D$16,2)),F8232=DAY(VLOOKUP('Time Series Data'!E8232,'Coincident Peak'!$C$5:$D$16,2))-1)),VLOOKUP(E8232,'Coincident Peak'!$C$5:$N$16,11)*Z8232,Z8232)</f>
        <v>0</v>
      </c>
      <c r="AB8232" s="185">
        <f>IF((AND(E8232=MONTH(VLOOKUP('Time Series Data'!E8232,'Coincident Peak'!$C$5:$D$16,2)),F8232=DAY(VLOOKUP('Time Series Data'!E8232,'Coincident Peak'!$C$5:$D$16,2))+1)),VLOOKUP(E8232,'Coincident Peak'!$C$5:$N$16,12)*AA8232,AA8232)</f>
        <v>0</v>
      </c>
      <c r="AC8232" s="185">
        <f>IF((AND(E8232=MONTH(VLOOKUP('Time Series Data'!E8232,'Coincident Peak'!$C$5:$D$16,2)),F8232=DAY(VLOOKUP('Time Series Data'!E8232,'Coincident Peak'!$C$5:$D$16,2)))),0,O8232)</f>
        <v>0</v>
      </c>
      <c r="AD8232" s="185">
        <f>IF((AND(E8232=MONTH(VLOOKUP('Time Series Data'!E8232,'Coincident Peak'!$C$5:$D$16,2)),F8232=DAY(VLOOKUP('Time Series Data'!E8232,'Coincident Peak'!$C$5:$D$16,2))-1)),VLOOKUP(E8232,'Coincident Peak'!$C$5:$N$16,11)*AC8232,AC8232)</f>
        <v>0</v>
      </c>
      <c r="AE8232" s="185">
        <f>IF((AND(E8232=MONTH(VLOOKUP('Time Series Data'!E8232,'Coincident Peak'!$C$5:$D$16,2)),F8232=DAY(VLOOKUP('Time Series Data'!E8232,'Coincident Peak'!$C$5:$D$16,2))+1)),VLOOKUP(E8232,'Coincident Peak'!$C$5:$N$16,12)*AD8232,AD8232)</f>
        <v>0</v>
      </c>
      <c r="AF8232" s="102">
        <f t="shared" si="1742"/>
        <v>13714</v>
      </c>
      <c r="AG8232" s="185">
        <f>IF((AND(E8232=MONTH(VLOOKUP('Time Series Data'!E8232,'Coincident Peak'!$C$5:$D$16,2)),F8232=DAY(VLOOKUP('Time Series Data'!E8232,'Coincident Peak'!$C$5:$D$16,2)))),U8232,O8232)</f>
        <v>0</v>
      </c>
      <c r="AH8232" s="102">
        <f t="shared" si="1744"/>
        <v>13714</v>
      </c>
      <c r="AL8232" s="102"/>
    </row>
    <row r="8233" spans="1:38" x14ac:dyDescent="0.2">
      <c r="A8233" s="77"/>
      <c r="B8233" s="77">
        <f t="shared" si="1736"/>
        <v>43808.75</v>
      </c>
      <c r="C8233" s="112">
        <f t="shared" si="1737"/>
        <v>43808</v>
      </c>
      <c r="D8233" s="106">
        <f t="shared" si="1743"/>
        <v>14190</v>
      </c>
      <c r="E8233" s="469">
        <v>12</v>
      </c>
      <c r="F8233" s="469">
        <v>9</v>
      </c>
      <c r="G8233" s="110">
        <v>18</v>
      </c>
      <c r="H8233" s="110">
        <f t="shared" si="1738"/>
        <v>1</v>
      </c>
      <c r="I8233" s="110" cm="1">
        <f t="array" ref="I8233">INDEX(Values!$V$6:$AG$29,'Time Series Data'!G8233+1,'Time Series Data'!E8233)</f>
        <v>1</v>
      </c>
      <c r="J8233" s="113">
        <v>8226.5</v>
      </c>
      <c r="K8233" s="108">
        <v>14190</v>
      </c>
      <c r="L8233" s="108">
        <v>0</v>
      </c>
      <c r="M8233">
        <v>0</v>
      </c>
      <c r="N8233">
        <v>0</v>
      </c>
      <c r="O8233">
        <v>0</v>
      </c>
      <c r="P8233">
        <v>95</v>
      </c>
      <c r="T8233" s="185">
        <f t="shared" si="1739"/>
        <v>0</v>
      </c>
      <c r="U8233" s="185">
        <f t="shared" si="1740"/>
        <v>0</v>
      </c>
      <c r="V8233" s="102">
        <f t="shared" si="1741"/>
        <v>14190</v>
      </c>
      <c r="W8233">
        <f>IF(V8233+O8233&gt;VLOOKUP(E8233,'Coincident Peak'!$C$22:$I$33,7),0,1)</f>
        <v>1</v>
      </c>
      <c r="X8233" s="421">
        <f>IF((AND(E8233=MONTH(VLOOKUP('Time Series Data'!E8233,'Coincident Peak'!$C$5:$D$16,2)),F8233=DAY(VLOOKUP('Time Series Data'!E8233,'Coincident Peak'!$C$5:$D$16,2)),IF(AND(G8233&lt;=HOUR(VLOOKUP('Time Series Data'!E8233,'Coincident Peak'!$C$5:$E$16,3))+Values!$E$5,G8233&gt;=HOUR(VLOOKUP('Time Series Data'!E8233,'Coincident Peak'!$C$5:$E$16,3))-Values!$E$5),"TRUE","FALSE"))),BatteryPower,0)</f>
        <v>0</v>
      </c>
      <c r="Y8233" s="185">
        <f>IF((AND(E8233=MONTH(VLOOKUP('Time Series Data'!E8233,'Coincident Peak'!$C$5:$D$16,2)),F8233=DAY(VLOOKUP('Time Series Data'!E8233,'Coincident Peak'!$C$5:$D$16,2)))),0,N8233)</f>
        <v>0</v>
      </c>
      <c r="Z8233" s="185">
        <f>IF((AND(E8233=MONTH(VLOOKUP('Time Series Data'!E8233,'Coincident Peak'!$C$5:$D$16,2)),F8233=DAY(VLOOKUP('Time Series Data'!E8233,'Coincident Peak'!$C$5:$D$16,2)),IF(AND(G8233&lt;=HOUR(VLOOKUP('Time Series Data'!E8233,'Coincident Peak'!$C$5:$E$16,3))+Values!$E$5,G8233&gt;=HOUR(VLOOKUP('Time Series Data'!E8233,'Coincident Peak'!$C$5:$E$16,3))-Values!$E$5),"TRUE","FALSE"))),BatteryPower,Y8233)</f>
        <v>0</v>
      </c>
      <c r="AA8233" s="185">
        <f>IF((AND(E8233=MONTH(VLOOKUP('Time Series Data'!E8233,'Coincident Peak'!$C$5:$D$16,2)),F8233=DAY(VLOOKUP('Time Series Data'!E8233,'Coincident Peak'!$C$5:$D$16,2))-1)),VLOOKUP(E8233,'Coincident Peak'!$C$5:$N$16,11)*Z8233,Z8233)</f>
        <v>0</v>
      </c>
      <c r="AB8233" s="185">
        <f>IF((AND(E8233=MONTH(VLOOKUP('Time Series Data'!E8233,'Coincident Peak'!$C$5:$D$16,2)),F8233=DAY(VLOOKUP('Time Series Data'!E8233,'Coincident Peak'!$C$5:$D$16,2))+1)),VLOOKUP(E8233,'Coincident Peak'!$C$5:$N$16,12)*AA8233,AA8233)</f>
        <v>0</v>
      </c>
      <c r="AC8233" s="185">
        <f>IF((AND(E8233=MONTH(VLOOKUP('Time Series Data'!E8233,'Coincident Peak'!$C$5:$D$16,2)),F8233=DAY(VLOOKUP('Time Series Data'!E8233,'Coincident Peak'!$C$5:$D$16,2)))),0,O8233)</f>
        <v>0</v>
      </c>
      <c r="AD8233" s="185">
        <f>IF((AND(E8233=MONTH(VLOOKUP('Time Series Data'!E8233,'Coincident Peak'!$C$5:$D$16,2)),F8233=DAY(VLOOKUP('Time Series Data'!E8233,'Coincident Peak'!$C$5:$D$16,2))-1)),VLOOKUP(E8233,'Coincident Peak'!$C$5:$N$16,11)*AC8233,AC8233)</f>
        <v>0</v>
      </c>
      <c r="AE8233" s="185">
        <f>IF((AND(E8233=MONTH(VLOOKUP('Time Series Data'!E8233,'Coincident Peak'!$C$5:$D$16,2)),F8233=DAY(VLOOKUP('Time Series Data'!E8233,'Coincident Peak'!$C$5:$D$16,2))+1)),VLOOKUP(E8233,'Coincident Peak'!$C$5:$N$16,12)*AD8233,AD8233)</f>
        <v>0</v>
      </c>
      <c r="AF8233" s="102">
        <f t="shared" si="1742"/>
        <v>14190</v>
      </c>
      <c r="AG8233" s="185">
        <f>IF((AND(E8233=MONTH(VLOOKUP('Time Series Data'!E8233,'Coincident Peak'!$C$5:$D$16,2)),F8233=DAY(VLOOKUP('Time Series Data'!E8233,'Coincident Peak'!$C$5:$D$16,2)))),U8233,O8233)</f>
        <v>0</v>
      </c>
      <c r="AH8233" s="102">
        <f t="shared" si="1744"/>
        <v>14190</v>
      </c>
      <c r="AL8233" s="102"/>
    </row>
    <row r="8234" spans="1:38" x14ac:dyDescent="0.2">
      <c r="A8234" s="77"/>
      <c r="B8234" s="77">
        <f t="shared" si="1736"/>
        <v>43808.791666666664</v>
      </c>
      <c r="C8234" s="112">
        <f t="shared" si="1737"/>
        <v>43808</v>
      </c>
      <c r="D8234" s="106">
        <f t="shared" si="1743"/>
        <v>14147</v>
      </c>
      <c r="E8234" s="469">
        <v>12</v>
      </c>
      <c r="F8234" s="469">
        <v>9</v>
      </c>
      <c r="G8234" s="110">
        <v>19</v>
      </c>
      <c r="H8234" s="110">
        <f t="shared" si="1738"/>
        <v>1</v>
      </c>
      <c r="I8234" s="110" cm="1">
        <f t="array" ref="I8234">INDEX(Values!$V$6:$AG$29,'Time Series Data'!G8234+1,'Time Series Data'!E8234)</f>
        <v>1</v>
      </c>
      <c r="J8234" s="113">
        <v>8227.5</v>
      </c>
      <c r="K8234" s="108">
        <v>14147</v>
      </c>
      <c r="L8234" s="108">
        <v>0</v>
      </c>
      <c r="M8234">
        <v>0</v>
      </c>
      <c r="N8234">
        <v>0</v>
      </c>
      <c r="O8234">
        <v>0</v>
      </c>
      <c r="P8234">
        <v>95</v>
      </c>
      <c r="T8234" s="185">
        <f t="shared" si="1739"/>
        <v>0</v>
      </c>
      <c r="U8234" s="185">
        <f t="shared" si="1740"/>
        <v>0</v>
      </c>
      <c r="V8234" s="102">
        <f t="shared" si="1741"/>
        <v>14147</v>
      </c>
      <c r="W8234">
        <f>IF(V8234+O8234&gt;VLOOKUP(E8234,'Coincident Peak'!$C$22:$I$33,7),0,1)</f>
        <v>1</v>
      </c>
      <c r="X8234" s="421">
        <f>IF((AND(E8234=MONTH(VLOOKUP('Time Series Data'!E8234,'Coincident Peak'!$C$5:$D$16,2)),F8234=DAY(VLOOKUP('Time Series Data'!E8234,'Coincident Peak'!$C$5:$D$16,2)),IF(AND(G8234&lt;=HOUR(VLOOKUP('Time Series Data'!E8234,'Coincident Peak'!$C$5:$E$16,3))+Values!$E$5,G8234&gt;=HOUR(VLOOKUP('Time Series Data'!E8234,'Coincident Peak'!$C$5:$E$16,3))-Values!$E$5),"TRUE","FALSE"))),BatteryPower,0)</f>
        <v>0</v>
      </c>
      <c r="Y8234" s="185">
        <f>IF((AND(E8234=MONTH(VLOOKUP('Time Series Data'!E8234,'Coincident Peak'!$C$5:$D$16,2)),F8234=DAY(VLOOKUP('Time Series Data'!E8234,'Coincident Peak'!$C$5:$D$16,2)))),0,N8234)</f>
        <v>0</v>
      </c>
      <c r="Z8234" s="185">
        <f>IF((AND(E8234=MONTH(VLOOKUP('Time Series Data'!E8234,'Coincident Peak'!$C$5:$D$16,2)),F8234=DAY(VLOOKUP('Time Series Data'!E8234,'Coincident Peak'!$C$5:$D$16,2)),IF(AND(G8234&lt;=HOUR(VLOOKUP('Time Series Data'!E8234,'Coincident Peak'!$C$5:$E$16,3))+Values!$E$5,G8234&gt;=HOUR(VLOOKUP('Time Series Data'!E8234,'Coincident Peak'!$C$5:$E$16,3))-Values!$E$5),"TRUE","FALSE"))),BatteryPower,Y8234)</f>
        <v>0</v>
      </c>
      <c r="AA8234" s="185">
        <f>IF((AND(E8234=MONTH(VLOOKUP('Time Series Data'!E8234,'Coincident Peak'!$C$5:$D$16,2)),F8234=DAY(VLOOKUP('Time Series Data'!E8234,'Coincident Peak'!$C$5:$D$16,2))-1)),VLOOKUP(E8234,'Coincident Peak'!$C$5:$N$16,11)*Z8234,Z8234)</f>
        <v>0</v>
      </c>
      <c r="AB8234" s="185">
        <f>IF((AND(E8234=MONTH(VLOOKUP('Time Series Data'!E8234,'Coincident Peak'!$C$5:$D$16,2)),F8234=DAY(VLOOKUP('Time Series Data'!E8234,'Coincident Peak'!$C$5:$D$16,2))+1)),VLOOKUP(E8234,'Coincident Peak'!$C$5:$N$16,12)*AA8234,AA8234)</f>
        <v>0</v>
      </c>
      <c r="AC8234" s="185">
        <f>IF((AND(E8234=MONTH(VLOOKUP('Time Series Data'!E8234,'Coincident Peak'!$C$5:$D$16,2)),F8234=DAY(VLOOKUP('Time Series Data'!E8234,'Coincident Peak'!$C$5:$D$16,2)))),0,O8234)</f>
        <v>0</v>
      </c>
      <c r="AD8234" s="185">
        <f>IF((AND(E8234=MONTH(VLOOKUP('Time Series Data'!E8234,'Coincident Peak'!$C$5:$D$16,2)),F8234=DAY(VLOOKUP('Time Series Data'!E8234,'Coincident Peak'!$C$5:$D$16,2))-1)),VLOOKUP(E8234,'Coincident Peak'!$C$5:$N$16,11)*AC8234,AC8234)</f>
        <v>0</v>
      </c>
      <c r="AE8234" s="185">
        <f>IF((AND(E8234=MONTH(VLOOKUP('Time Series Data'!E8234,'Coincident Peak'!$C$5:$D$16,2)),F8234=DAY(VLOOKUP('Time Series Data'!E8234,'Coincident Peak'!$C$5:$D$16,2))+1)),VLOOKUP(E8234,'Coincident Peak'!$C$5:$N$16,12)*AD8234,AD8234)</f>
        <v>0</v>
      </c>
      <c r="AF8234" s="102">
        <f t="shared" si="1742"/>
        <v>14147</v>
      </c>
      <c r="AG8234" s="185">
        <f>IF((AND(E8234=MONTH(VLOOKUP('Time Series Data'!E8234,'Coincident Peak'!$C$5:$D$16,2)),F8234=DAY(VLOOKUP('Time Series Data'!E8234,'Coincident Peak'!$C$5:$D$16,2)))),U8234,O8234)</f>
        <v>0</v>
      </c>
      <c r="AH8234" s="102">
        <f t="shared" si="1744"/>
        <v>14147</v>
      </c>
      <c r="AL8234" s="102"/>
    </row>
    <row r="8235" spans="1:38" x14ac:dyDescent="0.2">
      <c r="A8235" s="77"/>
      <c r="B8235" s="77">
        <f t="shared" si="1736"/>
        <v>43808.833333333336</v>
      </c>
      <c r="C8235" s="112">
        <f t="shared" si="1737"/>
        <v>43808</v>
      </c>
      <c r="D8235" s="106">
        <f t="shared" si="1743"/>
        <v>13494</v>
      </c>
      <c r="E8235" s="469">
        <v>12</v>
      </c>
      <c r="F8235" s="469">
        <v>9</v>
      </c>
      <c r="G8235" s="110">
        <v>20</v>
      </c>
      <c r="H8235" s="110">
        <f t="shared" si="1738"/>
        <v>1</v>
      </c>
      <c r="I8235" s="110" cm="1">
        <f t="array" ref="I8235">INDEX(Values!$V$6:$AG$29,'Time Series Data'!G8235+1,'Time Series Data'!E8235)</f>
        <v>1</v>
      </c>
      <c r="J8235" s="113">
        <v>8228.5</v>
      </c>
      <c r="K8235" s="108">
        <v>13494</v>
      </c>
      <c r="L8235" s="108">
        <v>0</v>
      </c>
      <c r="M8235">
        <v>0</v>
      </c>
      <c r="N8235">
        <v>0</v>
      </c>
      <c r="O8235">
        <v>0</v>
      </c>
      <c r="P8235">
        <v>95</v>
      </c>
      <c r="T8235" s="185">
        <f t="shared" si="1739"/>
        <v>0</v>
      </c>
      <c r="U8235" s="185">
        <f t="shared" si="1740"/>
        <v>0</v>
      </c>
      <c r="V8235" s="102">
        <f t="shared" si="1741"/>
        <v>13494</v>
      </c>
      <c r="W8235">
        <f>IF(V8235+O8235&gt;VLOOKUP(E8235,'Coincident Peak'!$C$22:$I$33,7),0,1)</f>
        <v>1</v>
      </c>
      <c r="X8235" s="421">
        <f>IF((AND(E8235=MONTH(VLOOKUP('Time Series Data'!E8235,'Coincident Peak'!$C$5:$D$16,2)),F8235=DAY(VLOOKUP('Time Series Data'!E8235,'Coincident Peak'!$C$5:$D$16,2)),IF(AND(G8235&lt;=HOUR(VLOOKUP('Time Series Data'!E8235,'Coincident Peak'!$C$5:$E$16,3))+Values!$E$5,G8235&gt;=HOUR(VLOOKUP('Time Series Data'!E8235,'Coincident Peak'!$C$5:$E$16,3))-Values!$E$5),"TRUE","FALSE"))),BatteryPower,0)</f>
        <v>0</v>
      </c>
      <c r="Y8235" s="185">
        <f>IF((AND(E8235=MONTH(VLOOKUP('Time Series Data'!E8235,'Coincident Peak'!$C$5:$D$16,2)),F8235=DAY(VLOOKUP('Time Series Data'!E8235,'Coincident Peak'!$C$5:$D$16,2)))),0,N8235)</f>
        <v>0</v>
      </c>
      <c r="Z8235" s="185">
        <f>IF((AND(E8235=MONTH(VLOOKUP('Time Series Data'!E8235,'Coincident Peak'!$C$5:$D$16,2)),F8235=DAY(VLOOKUP('Time Series Data'!E8235,'Coincident Peak'!$C$5:$D$16,2)),IF(AND(G8235&lt;=HOUR(VLOOKUP('Time Series Data'!E8235,'Coincident Peak'!$C$5:$E$16,3))+Values!$E$5,G8235&gt;=HOUR(VLOOKUP('Time Series Data'!E8235,'Coincident Peak'!$C$5:$E$16,3))-Values!$E$5),"TRUE","FALSE"))),BatteryPower,Y8235)</f>
        <v>0</v>
      </c>
      <c r="AA8235" s="185">
        <f>IF((AND(E8235=MONTH(VLOOKUP('Time Series Data'!E8235,'Coincident Peak'!$C$5:$D$16,2)),F8235=DAY(VLOOKUP('Time Series Data'!E8235,'Coincident Peak'!$C$5:$D$16,2))-1)),VLOOKUP(E8235,'Coincident Peak'!$C$5:$N$16,11)*Z8235,Z8235)</f>
        <v>0</v>
      </c>
      <c r="AB8235" s="185">
        <f>IF((AND(E8235=MONTH(VLOOKUP('Time Series Data'!E8235,'Coincident Peak'!$C$5:$D$16,2)),F8235=DAY(VLOOKUP('Time Series Data'!E8235,'Coincident Peak'!$C$5:$D$16,2))+1)),VLOOKUP(E8235,'Coincident Peak'!$C$5:$N$16,12)*AA8235,AA8235)</f>
        <v>0</v>
      </c>
      <c r="AC8235" s="185">
        <f>IF((AND(E8235=MONTH(VLOOKUP('Time Series Data'!E8235,'Coincident Peak'!$C$5:$D$16,2)),F8235=DAY(VLOOKUP('Time Series Data'!E8235,'Coincident Peak'!$C$5:$D$16,2)))),0,O8235)</f>
        <v>0</v>
      </c>
      <c r="AD8235" s="185">
        <f>IF((AND(E8235=MONTH(VLOOKUP('Time Series Data'!E8235,'Coincident Peak'!$C$5:$D$16,2)),F8235=DAY(VLOOKUP('Time Series Data'!E8235,'Coincident Peak'!$C$5:$D$16,2))-1)),VLOOKUP(E8235,'Coincident Peak'!$C$5:$N$16,11)*AC8235,AC8235)</f>
        <v>0</v>
      </c>
      <c r="AE8235" s="185">
        <f>IF((AND(E8235=MONTH(VLOOKUP('Time Series Data'!E8235,'Coincident Peak'!$C$5:$D$16,2)),F8235=DAY(VLOOKUP('Time Series Data'!E8235,'Coincident Peak'!$C$5:$D$16,2))+1)),VLOOKUP(E8235,'Coincident Peak'!$C$5:$N$16,12)*AD8235,AD8235)</f>
        <v>0</v>
      </c>
      <c r="AF8235" s="102">
        <f t="shared" si="1742"/>
        <v>13494</v>
      </c>
      <c r="AG8235" s="185">
        <f>IF((AND(E8235=MONTH(VLOOKUP('Time Series Data'!E8235,'Coincident Peak'!$C$5:$D$16,2)),F8235=DAY(VLOOKUP('Time Series Data'!E8235,'Coincident Peak'!$C$5:$D$16,2)))),U8235,O8235)</f>
        <v>0</v>
      </c>
      <c r="AH8235" s="102">
        <f t="shared" si="1744"/>
        <v>13494</v>
      </c>
      <c r="AL8235" s="102"/>
    </row>
    <row r="8236" spans="1:38" x14ac:dyDescent="0.2">
      <c r="A8236" s="77"/>
      <c r="B8236" s="77">
        <f t="shared" si="1736"/>
        <v>43808.875</v>
      </c>
      <c r="C8236" s="112">
        <f t="shared" si="1737"/>
        <v>43808</v>
      </c>
      <c r="D8236" s="106">
        <f t="shared" si="1743"/>
        <v>12306</v>
      </c>
      <c r="E8236" s="469">
        <v>12</v>
      </c>
      <c r="F8236" s="469">
        <v>9</v>
      </c>
      <c r="G8236" s="110">
        <v>21</v>
      </c>
      <c r="H8236" s="110">
        <f t="shared" si="1738"/>
        <v>1</v>
      </c>
      <c r="I8236" s="110" cm="1">
        <f t="array" ref="I8236">INDEX(Values!$V$6:$AG$29,'Time Series Data'!G8236+1,'Time Series Data'!E8236)</f>
        <v>1</v>
      </c>
      <c r="J8236" s="113">
        <v>8229.5</v>
      </c>
      <c r="K8236" s="108">
        <v>12306</v>
      </c>
      <c r="L8236" s="108">
        <v>0</v>
      </c>
      <c r="M8236">
        <v>0</v>
      </c>
      <c r="N8236">
        <v>0</v>
      </c>
      <c r="O8236">
        <v>0</v>
      </c>
      <c r="P8236">
        <v>95</v>
      </c>
      <c r="T8236" s="185">
        <f t="shared" si="1739"/>
        <v>0</v>
      </c>
      <c r="U8236" s="185">
        <f t="shared" si="1740"/>
        <v>0</v>
      </c>
      <c r="V8236" s="102">
        <f t="shared" si="1741"/>
        <v>12306</v>
      </c>
      <c r="W8236">
        <f>IF(V8236+O8236&gt;VLOOKUP(E8236,'Coincident Peak'!$C$22:$I$33,7),0,1)</f>
        <v>1</v>
      </c>
      <c r="X8236" s="421">
        <f>IF((AND(E8236=MONTH(VLOOKUP('Time Series Data'!E8236,'Coincident Peak'!$C$5:$D$16,2)),F8236=DAY(VLOOKUP('Time Series Data'!E8236,'Coincident Peak'!$C$5:$D$16,2)),IF(AND(G8236&lt;=HOUR(VLOOKUP('Time Series Data'!E8236,'Coincident Peak'!$C$5:$E$16,3))+Values!$E$5,G8236&gt;=HOUR(VLOOKUP('Time Series Data'!E8236,'Coincident Peak'!$C$5:$E$16,3))-Values!$E$5),"TRUE","FALSE"))),BatteryPower,0)</f>
        <v>0</v>
      </c>
      <c r="Y8236" s="185">
        <f>IF((AND(E8236=MONTH(VLOOKUP('Time Series Data'!E8236,'Coincident Peak'!$C$5:$D$16,2)),F8236=DAY(VLOOKUP('Time Series Data'!E8236,'Coincident Peak'!$C$5:$D$16,2)))),0,N8236)</f>
        <v>0</v>
      </c>
      <c r="Z8236" s="185">
        <f>IF((AND(E8236=MONTH(VLOOKUP('Time Series Data'!E8236,'Coincident Peak'!$C$5:$D$16,2)),F8236=DAY(VLOOKUP('Time Series Data'!E8236,'Coincident Peak'!$C$5:$D$16,2)),IF(AND(G8236&lt;=HOUR(VLOOKUP('Time Series Data'!E8236,'Coincident Peak'!$C$5:$E$16,3))+Values!$E$5,G8236&gt;=HOUR(VLOOKUP('Time Series Data'!E8236,'Coincident Peak'!$C$5:$E$16,3))-Values!$E$5),"TRUE","FALSE"))),BatteryPower,Y8236)</f>
        <v>0</v>
      </c>
      <c r="AA8236" s="185">
        <f>IF((AND(E8236=MONTH(VLOOKUP('Time Series Data'!E8236,'Coincident Peak'!$C$5:$D$16,2)),F8236=DAY(VLOOKUP('Time Series Data'!E8236,'Coincident Peak'!$C$5:$D$16,2))-1)),VLOOKUP(E8236,'Coincident Peak'!$C$5:$N$16,11)*Z8236,Z8236)</f>
        <v>0</v>
      </c>
      <c r="AB8236" s="185">
        <f>IF((AND(E8236=MONTH(VLOOKUP('Time Series Data'!E8236,'Coincident Peak'!$C$5:$D$16,2)),F8236=DAY(VLOOKUP('Time Series Data'!E8236,'Coincident Peak'!$C$5:$D$16,2))+1)),VLOOKUP(E8236,'Coincident Peak'!$C$5:$N$16,12)*AA8236,AA8236)</f>
        <v>0</v>
      </c>
      <c r="AC8236" s="185">
        <f>IF((AND(E8236=MONTH(VLOOKUP('Time Series Data'!E8236,'Coincident Peak'!$C$5:$D$16,2)),F8236=DAY(VLOOKUP('Time Series Data'!E8236,'Coincident Peak'!$C$5:$D$16,2)))),0,O8236)</f>
        <v>0</v>
      </c>
      <c r="AD8236" s="185">
        <f>IF((AND(E8236=MONTH(VLOOKUP('Time Series Data'!E8236,'Coincident Peak'!$C$5:$D$16,2)),F8236=DAY(VLOOKUP('Time Series Data'!E8236,'Coincident Peak'!$C$5:$D$16,2))-1)),VLOOKUP(E8236,'Coincident Peak'!$C$5:$N$16,11)*AC8236,AC8236)</f>
        <v>0</v>
      </c>
      <c r="AE8236" s="185">
        <f>IF((AND(E8236=MONTH(VLOOKUP('Time Series Data'!E8236,'Coincident Peak'!$C$5:$D$16,2)),F8236=DAY(VLOOKUP('Time Series Data'!E8236,'Coincident Peak'!$C$5:$D$16,2))+1)),VLOOKUP(E8236,'Coincident Peak'!$C$5:$N$16,12)*AD8236,AD8236)</f>
        <v>0</v>
      </c>
      <c r="AF8236" s="102">
        <f t="shared" si="1742"/>
        <v>12306</v>
      </c>
      <c r="AG8236" s="185">
        <f>IF((AND(E8236=MONTH(VLOOKUP('Time Series Data'!E8236,'Coincident Peak'!$C$5:$D$16,2)),F8236=DAY(VLOOKUP('Time Series Data'!E8236,'Coincident Peak'!$C$5:$D$16,2)))),U8236,O8236)</f>
        <v>0</v>
      </c>
      <c r="AH8236" s="102">
        <f t="shared" si="1744"/>
        <v>12306</v>
      </c>
      <c r="AL8236" s="102"/>
    </row>
    <row r="8237" spans="1:38" x14ac:dyDescent="0.2">
      <c r="A8237" s="77"/>
      <c r="B8237" s="77">
        <f t="shared" si="1736"/>
        <v>43808.916666666664</v>
      </c>
      <c r="C8237" s="112">
        <f t="shared" si="1737"/>
        <v>43808</v>
      </c>
      <c r="D8237" s="106">
        <f t="shared" si="1743"/>
        <v>10671</v>
      </c>
      <c r="E8237" s="469">
        <v>12</v>
      </c>
      <c r="F8237" s="469">
        <v>9</v>
      </c>
      <c r="G8237" s="110">
        <v>22</v>
      </c>
      <c r="H8237" s="110">
        <f t="shared" si="1738"/>
        <v>1</v>
      </c>
      <c r="I8237" s="110" cm="1">
        <f t="array" ref="I8237">INDEX(Values!$V$6:$AG$29,'Time Series Data'!G8237+1,'Time Series Data'!E8237)</f>
        <v>1</v>
      </c>
      <c r="J8237" s="113">
        <v>8230.5</v>
      </c>
      <c r="K8237" s="108">
        <v>10671</v>
      </c>
      <c r="L8237" s="108">
        <v>0</v>
      </c>
      <c r="M8237">
        <v>0</v>
      </c>
      <c r="N8237">
        <v>0</v>
      </c>
      <c r="O8237">
        <v>0</v>
      </c>
      <c r="P8237">
        <v>95</v>
      </c>
      <c r="T8237" s="185">
        <f t="shared" si="1739"/>
        <v>0</v>
      </c>
      <c r="U8237" s="185">
        <f t="shared" si="1740"/>
        <v>0</v>
      </c>
      <c r="V8237" s="102">
        <f t="shared" si="1741"/>
        <v>10671</v>
      </c>
      <c r="W8237">
        <f>IF(V8237+O8237&gt;VLOOKUP(E8237,'Coincident Peak'!$C$22:$I$33,7),0,1)</f>
        <v>1</v>
      </c>
      <c r="X8237" s="421">
        <f>IF((AND(E8237=MONTH(VLOOKUP('Time Series Data'!E8237,'Coincident Peak'!$C$5:$D$16,2)),F8237=DAY(VLOOKUP('Time Series Data'!E8237,'Coincident Peak'!$C$5:$D$16,2)),IF(AND(G8237&lt;=HOUR(VLOOKUP('Time Series Data'!E8237,'Coincident Peak'!$C$5:$E$16,3))+Values!$E$5,G8237&gt;=HOUR(VLOOKUP('Time Series Data'!E8237,'Coincident Peak'!$C$5:$E$16,3))-Values!$E$5),"TRUE","FALSE"))),BatteryPower,0)</f>
        <v>0</v>
      </c>
      <c r="Y8237" s="185">
        <f>IF((AND(E8237=MONTH(VLOOKUP('Time Series Data'!E8237,'Coincident Peak'!$C$5:$D$16,2)),F8237=DAY(VLOOKUP('Time Series Data'!E8237,'Coincident Peak'!$C$5:$D$16,2)))),0,N8237)</f>
        <v>0</v>
      </c>
      <c r="Z8237" s="185">
        <f>IF((AND(E8237=MONTH(VLOOKUP('Time Series Data'!E8237,'Coincident Peak'!$C$5:$D$16,2)),F8237=DAY(VLOOKUP('Time Series Data'!E8237,'Coincident Peak'!$C$5:$D$16,2)),IF(AND(G8237&lt;=HOUR(VLOOKUP('Time Series Data'!E8237,'Coincident Peak'!$C$5:$E$16,3))+Values!$E$5,G8237&gt;=HOUR(VLOOKUP('Time Series Data'!E8237,'Coincident Peak'!$C$5:$E$16,3))-Values!$E$5),"TRUE","FALSE"))),BatteryPower,Y8237)</f>
        <v>0</v>
      </c>
      <c r="AA8237" s="185">
        <f>IF((AND(E8237=MONTH(VLOOKUP('Time Series Data'!E8237,'Coincident Peak'!$C$5:$D$16,2)),F8237=DAY(VLOOKUP('Time Series Data'!E8237,'Coincident Peak'!$C$5:$D$16,2))-1)),VLOOKUP(E8237,'Coincident Peak'!$C$5:$N$16,11)*Z8237,Z8237)</f>
        <v>0</v>
      </c>
      <c r="AB8237" s="185">
        <f>IF((AND(E8237=MONTH(VLOOKUP('Time Series Data'!E8237,'Coincident Peak'!$C$5:$D$16,2)),F8237=DAY(VLOOKUP('Time Series Data'!E8237,'Coincident Peak'!$C$5:$D$16,2))+1)),VLOOKUP(E8237,'Coincident Peak'!$C$5:$N$16,12)*AA8237,AA8237)</f>
        <v>0</v>
      </c>
      <c r="AC8237" s="185">
        <f>IF((AND(E8237=MONTH(VLOOKUP('Time Series Data'!E8237,'Coincident Peak'!$C$5:$D$16,2)),F8237=DAY(VLOOKUP('Time Series Data'!E8237,'Coincident Peak'!$C$5:$D$16,2)))),0,O8237)</f>
        <v>0</v>
      </c>
      <c r="AD8237" s="185">
        <f>IF((AND(E8237=MONTH(VLOOKUP('Time Series Data'!E8237,'Coincident Peak'!$C$5:$D$16,2)),F8237=DAY(VLOOKUP('Time Series Data'!E8237,'Coincident Peak'!$C$5:$D$16,2))-1)),VLOOKUP(E8237,'Coincident Peak'!$C$5:$N$16,11)*AC8237,AC8237)</f>
        <v>0</v>
      </c>
      <c r="AE8237" s="185">
        <f>IF((AND(E8237=MONTH(VLOOKUP('Time Series Data'!E8237,'Coincident Peak'!$C$5:$D$16,2)),F8237=DAY(VLOOKUP('Time Series Data'!E8237,'Coincident Peak'!$C$5:$D$16,2))+1)),VLOOKUP(E8237,'Coincident Peak'!$C$5:$N$16,12)*AD8237,AD8237)</f>
        <v>0</v>
      </c>
      <c r="AF8237" s="102">
        <f t="shared" si="1742"/>
        <v>10671</v>
      </c>
      <c r="AG8237" s="185">
        <f>IF((AND(E8237=MONTH(VLOOKUP('Time Series Data'!E8237,'Coincident Peak'!$C$5:$D$16,2)),F8237=DAY(VLOOKUP('Time Series Data'!E8237,'Coincident Peak'!$C$5:$D$16,2)))),U8237,O8237)</f>
        <v>0</v>
      </c>
      <c r="AH8237" s="102">
        <f t="shared" si="1744"/>
        <v>10671</v>
      </c>
      <c r="AL8237" s="102"/>
    </row>
    <row r="8238" spans="1:38" x14ac:dyDescent="0.2">
      <c r="A8238" s="77"/>
      <c r="B8238" s="77">
        <f t="shared" si="1736"/>
        <v>43808.958333333336</v>
      </c>
      <c r="C8238" s="112">
        <f t="shared" si="1737"/>
        <v>43808</v>
      </c>
      <c r="D8238" s="106">
        <f t="shared" si="1743"/>
        <v>9173</v>
      </c>
      <c r="E8238" s="469">
        <v>12</v>
      </c>
      <c r="F8238" s="469">
        <v>9</v>
      </c>
      <c r="G8238" s="110">
        <v>23</v>
      </c>
      <c r="H8238" s="110">
        <f t="shared" si="1738"/>
        <v>1</v>
      </c>
      <c r="I8238" s="110" cm="1">
        <f t="array" ref="I8238">INDEX(Values!$V$6:$AG$29,'Time Series Data'!G8238+1,'Time Series Data'!E8238)</f>
        <v>1</v>
      </c>
      <c r="J8238" s="113">
        <v>8231.5</v>
      </c>
      <c r="K8238" s="108">
        <v>9173</v>
      </c>
      <c r="L8238" s="108">
        <v>0</v>
      </c>
      <c r="M8238">
        <v>0</v>
      </c>
      <c r="N8238">
        <v>0</v>
      </c>
      <c r="O8238">
        <v>0</v>
      </c>
      <c r="P8238">
        <v>95</v>
      </c>
      <c r="T8238" s="185">
        <f t="shared" si="1739"/>
        <v>0</v>
      </c>
      <c r="U8238" s="185">
        <f t="shared" si="1740"/>
        <v>0</v>
      </c>
      <c r="V8238" s="102">
        <f t="shared" si="1741"/>
        <v>9173</v>
      </c>
      <c r="W8238">
        <f>IF(V8238+O8238&gt;VLOOKUP(E8238,'Coincident Peak'!$C$22:$I$33,7),0,1)</f>
        <v>1</v>
      </c>
      <c r="X8238" s="421">
        <f>IF((AND(E8238=MONTH(VLOOKUP('Time Series Data'!E8238,'Coincident Peak'!$C$5:$D$16,2)),F8238=DAY(VLOOKUP('Time Series Data'!E8238,'Coincident Peak'!$C$5:$D$16,2)),IF(AND(G8238&lt;=HOUR(VLOOKUP('Time Series Data'!E8238,'Coincident Peak'!$C$5:$E$16,3))+Values!$E$5,G8238&gt;=HOUR(VLOOKUP('Time Series Data'!E8238,'Coincident Peak'!$C$5:$E$16,3))-Values!$E$5),"TRUE","FALSE"))),BatteryPower,0)</f>
        <v>0</v>
      </c>
      <c r="Y8238" s="185">
        <f>IF((AND(E8238=MONTH(VLOOKUP('Time Series Data'!E8238,'Coincident Peak'!$C$5:$D$16,2)),F8238=DAY(VLOOKUP('Time Series Data'!E8238,'Coincident Peak'!$C$5:$D$16,2)))),0,N8238)</f>
        <v>0</v>
      </c>
      <c r="Z8238" s="185">
        <f>IF((AND(E8238=MONTH(VLOOKUP('Time Series Data'!E8238,'Coincident Peak'!$C$5:$D$16,2)),F8238=DAY(VLOOKUP('Time Series Data'!E8238,'Coincident Peak'!$C$5:$D$16,2)),IF(AND(G8238&lt;=HOUR(VLOOKUP('Time Series Data'!E8238,'Coincident Peak'!$C$5:$E$16,3))+Values!$E$5,G8238&gt;=HOUR(VLOOKUP('Time Series Data'!E8238,'Coincident Peak'!$C$5:$E$16,3))-Values!$E$5),"TRUE","FALSE"))),BatteryPower,Y8238)</f>
        <v>0</v>
      </c>
      <c r="AA8238" s="185">
        <f>IF((AND(E8238=MONTH(VLOOKUP('Time Series Data'!E8238,'Coincident Peak'!$C$5:$D$16,2)),F8238=DAY(VLOOKUP('Time Series Data'!E8238,'Coincident Peak'!$C$5:$D$16,2))-1)),VLOOKUP(E8238,'Coincident Peak'!$C$5:$N$16,11)*Z8238,Z8238)</f>
        <v>0</v>
      </c>
      <c r="AB8238" s="185">
        <f>IF((AND(E8238=MONTH(VLOOKUP('Time Series Data'!E8238,'Coincident Peak'!$C$5:$D$16,2)),F8238=DAY(VLOOKUP('Time Series Data'!E8238,'Coincident Peak'!$C$5:$D$16,2))+1)),VLOOKUP(E8238,'Coincident Peak'!$C$5:$N$16,12)*AA8238,AA8238)</f>
        <v>0</v>
      </c>
      <c r="AC8238" s="185">
        <f>IF((AND(E8238=MONTH(VLOOKUP('Time Series Data'!E8238,'Coincident Peak'!$C$5:$D$16,2)),F8238=DAY(VLOOKUP('Time Series Data'!E8238,'Coincident Peak'!$C$5:$D$16,2)))),0,O8238)</f>
        <v>0</v>
      </c>
      <c r="AD8238" s="185">
        <f>IF((AND(E8238=MONTH(VLOOKUP('Time Series Data'!E8238,'Coincident Peak'!$C$5:$D$16,2)),F8238=DAY(VLOOKUP('Time Series Data'!E8238,'Coincident Peak'!$C$5:$D$16,2))-1)),VLOOKUP(E8238,'Coincident Peak'!$C$5:$N$16,11)*AC8238,AC8238)</f>
        <v>0</v>
      </c>
      <c r="AE8238" s="185">
        <f>IF((AND(E8238=MONTH(VLOOKUP('Time Series Data'!E8238,'Coincident Peak'!$C$5:$D$16,2)),F8238=DAY(VLOOKUP('Time Series Data'!E8238,'Coincident Peak'!$C$5:$D$16,2))+1)),VLOOKUP(E8238,'Coincident Peak'!$C$5:$N$16,12)*AD8238,AD8238)</f>
        <v>0</v>
      </c>
      <c r="AF8238" s="102">
        <f t="shared" si="1742"/>
        <v>9173</v>
      </c>
      <c r="AG8238" s="185">
        <f>IF((AND(E8238=MONTH(VLOOKUP('Time Series Data'!E8238,'Coincident Peak'!$C$5:$D$16,2)),F8238=DAY(VLOOKUP('Time Series Data'!E8238,'Coincident Peak'!$C$5:$D$16,2)))),U8238,O8238)</f>
        <v>0</v>
      </c>
      <c r="AH8238" s="102">
        <f t="shared" si="1744"/>
        <v>9173</v>
      </c>
      <c r="AL8238" s="102"/>
    </row>
    <row r="8239" spans="1:38" x14ac:dyDescent="0.2">
      <c r="A8239" s="77"/>
      <c r="B8239" s="77">
        <f t="shared" si="1736"/>
        <v>43809</v>
      </c>
      <c r="C8239" s="112">
        <f t="shared" si="1737"/>
        <v>43809</v>
      </c>
      <c r="D8239" s="106">
        <f t="shared" si="1743"/>
        <v>8221</v>
      </c>
      <c r="E8239" s="469">
        <v>12</v>
      </c>
      <c r="F8239" s="469">
        <v>10</v>
      </c>
      <c r="G8239" s="110">
        <v>0</v>
      </c>
      <c r="H8239" s="110">
        <f t="shared" si="1738"/>
        <v>2</v>
      </c>
      <c r="I8239" s="110" cm="1">
        <f t="array" ref="I8239">INDEX(Values!$V$6:$AG$29,'Time Series Data'!G8239+1,'Time Series Data'!E8239)</f>
        <v>1</v>
      </c>
      <c r="J8239" s="113">
        <v>8232.5</v>
      </c>
      <c r="K8239" s="108">
        <v>8221</v>
      </c>
      <c r="L8239" s="108">
        <v>0</v>
      </c>
      <c r="M8239">
        <v>0</v>
      </c>
      <c r="N8239">
        <v>0</v>
      </c>
      <c r="O8239">
        <v>0</v>
      </c>
      <c r="P8239">
        <v>95</v>
      </c>
      <c r="T8239" s="185">
        <f t="shared" si="1739"/>
        <v>0</v>
      </c>
      <c r="U8239" s="185">
        <f t="shared" si="1740"/>
        <v>0</v>
      </c>
      <c r="V8239" s="102">
        <f t="shared" si="1741"/>
        <v>8221</v>
      </c>
      <c r="W8239">
        <f>IF(V8239+O8239&gt;VLOOKUP(E8239,'Coincident Peak'!$C$22:$I$33,7),0,1)</f>
        <v>1</v>
      </c>
      <c r="X8239" s="421">
        <f>IF((AND(E8239=MONTH(VLOOKUP('Time Series Data'!E8239,'Coincident Peak'!$C$5:$D$16,2)),F8239=DAY(VLOOKUP('Time Series Data'!E8239,'Coincident Peak'!$C$5:$D$16,2)),IF(AND(G8239&lt;=HOUR(VLOOKUP('Time Series Data'!E8239,'Coincident Peak'!$C$5:$E$16,3))+Values!$E$5,G8239&gt;=HOUR(VLOOKUP('Time Series Data'!E8239,'Coincident Peak'!$C$5:$E$16,3))-Values!$E$5),"TRUE","FALSE"))),BatteryPower,0)</f>
        <v>0</v>
      </c>
      <c r="Y8239" s="185">
        <f>IF((AND(E8239=MONTH(VLOOKUP('Time Series Data'!E8239,'Coincident Peak'!$C$5:$D$16,2)),F8239=DAY(VLOOKUP('Time Series Data'!E8239,'Coincident Peak'!$C$5:$D$16,2)))),0,N8239)</f>
        <v>0</v>
      </c>
      <c r="Z8239" s="185">
        <f>IF((AND(E8239=MONTH(VLOOKUP('Time Series Data'!E8239,'Coincident Peak'!$C$5:$D$16,2)),F8239=DAY(VLOOKUP('Time Series Data'!E8239,'Coincident Peak'!$C$5:$D$16,2)),IF(AND(G8239&lt;=HOUR(VLOOKUP('Time Series Data'!E8239,'Coincident Peak'!$C$5:$E$16,3))+Values!$E$5,G8239&gt;=HOUR(VLOOKUP('Time Series Data'!E8239,'Coincident Peak'!$C$5:$E$16,3))-Values!$E$5),"TRUE","FALSE"))),BatteryPower,Y8239)</f>
        <v>0</v>
      </c>
      <c r="AA8239" s="185">
        <f>IF((AND(E8239=MONTH(VLOOKUP('Time Series Data'!E8239,'Coincident Peak'!$C$5:$D$16,2)),F8239=DAY(VLOOKUP('Time Series Data'!E8239,'Coincident Peak'!$C$5:$D$16,2))-1)),VLOOKUP(E8239,'Coincident Peak'!$C$5:$N$16,11)*Z8239,Z8239)</f>
        <v>0</v>
      </c>
      <c r="AB8239" s="185">
        <f>IF((AND(E8239=MONTH(VLOOKUP('Time Series Data'!E8239,'Coincident Peak'!$C$5:$D$16,2)),F8239=DAY(VLOOKUP('Time Series Data'!E8239,'Coincident Peak'!$C$5:$D$16,2))+1)),VLOOKUP(E8239,'Coincident Peak'!$C$5:$N$16,12)*AA8239,AA8239)</f>
        <v>0</v>
      </c>
      <c r="AC8239" s="185">
        <f>IF((AND(E8239=MONTH(VLOOKUP('Time Series Data'!E8239,'Coincident Peak'!$C$5:$D$16,2)),F8239=DAY(VLOOKUP('Time Series Data'!E8239,'Coincident Peak'!$C$5:$D$16,2)))),0,O8239)</f>
        <v>0</v>
      </c>
      <c r="AD8239" s="185">
        <f>IF((AND(E8239=MONTH(VLOOKUP('Time Series Data'!E8239,'Coincident Peak'!$C$5:$D$16,2)),F8239=DAY(VLOOKUP('Time Series Data'!E8239,'Coincident Peak'!$C$5:$D$16,2))-1)),VLOOKUP(E8239,'Coincident Peak'!$C$5:$N$16,11)*AC8239,AC8239)</f>
        <v>0</v>
      </c>
      <c r="AE8239" s="185">
        <f>IF((AND(E8239=MONTH(VLOOKUP('Time Series Data'!E8239,'Coincident Peak'!$C$5:$D$16,2)),F8239=DAY(VLOOKUP('Time Series Data'!E8239,'Coincident Peak'!$C$5:$D$16,2))+1)),VLOOKUP(E8239,'Coincident Peak'!$C$5:$N$16,12)*AD8239,AD8239)</f>
        <v>0</v>
      </c>
      <c r="AF8239" s="102">
        <f t="shared" si="1742"/>
        <v>8221</v>
      </c>
      <c r="AG8239" s="185">
        <f>IF((AND(E8239=MONTH(VLOOKUP('Time Series Data'!E8239,'Coincident Peak'!$C$5:$D$16,2)),F8239=DAY(VLOOKUP('Time Series Data'!E8239,'Coincident Peak'!$C$5:$D$16,2)))),U8239,O8239)</f>
        <v>0</v>
      </c>
      <c r="AH8239" s="102">
        <f t="shared" si="1744"/>
        <v>8221</v>
      </c>
      <c r="AL8239" s="102"/>
    </row>
    <row r="8240" spans="1:38" x14ac:dyDescent="0.2">
      <c r="A8240" s="77"/>
      <c r="B8240" s="77">
        <f t="shared" si="1736"/>
        <v>43809.041666666664</v>
      </c>
      <c r="C8240" s="112">
        <f t="shared" si="1737"/>
        <v>43809</v>
      </c>
      <c r="D8240" s="106">
        <f t="shared" si="1743"/>
        <v>7727</v>
      </c>
      <c r="E8240" s="469">
        <v>12</v>
      </c>
      <c r="F8240" s="469">
        <v>10</v>
      </c>
      <c r="G8240" s="110">
        <v>1</v>
      </c>
      <c r="H8240" s="110">
        <f t="shared" si="1738"/>
        <v>2</v>
      </c>
      <c r="I8240" s="110" cm="1">
        <f t="array" ref="I8240">INDEX(Values!$V$6:$AG$29,'Time Series Data'!G8240+1,'Time Series Data'!E8240)</f>
        <v>1</v>
      </c>
      <c r="J8240" s="113">
        <v>8233.5</v>
      </c>
      <c r="K8240" s="108">
        <v>7727</v>
      </c>
      <c r="L8240" s="108">
        <v>0</v>
      </c>
      <c r="M8240">
        <v>0</v>
      </c>
      <c r="N8240">
        <v>0</v>
      </c>
      <c r="O8240">
        <v>0</v>
      </c>
      <c r="P8240">
        <v>95</v>
      </c>
      <c r="T8240" s="185">
        <f t="shared" si="1739"/>
        <v>0</v>
      </c>
      <c r="U8240" s="185">
        <f t="shared" si="1740"/>
        <v>0</v>
      </c>
      <c r="V8240" s="102">
        <f t="shared" si="1741"/>
        <v>7727</v>
      </c>
      <c r="W8240">
        <f>IF(V8240+O8240&gt;VLOOKUP(E8240,'Coincident Peak'!$C$22:$I$33,7),0,1)</f>
        <v>1</v>
      </c>
      <c r="X8240" s="421">
        <f>IF((AND(E8240=MONTH(VLOOKUP('Time Series Data'!E8240,'Coincident Peak'!$C$5:$D$16,2)),F8240=DAY(VLOOKUP('Time Series Data'!E8240,'Coincident Peak'!$C$5:$D$16,2)),IF(AND(G8240&lt;=HOUR(VLOOKUP('Time Series Data'!E8240,'Coincident Peak'!$C$5:$E$16,3))+Values!$E$5,G8240&gt;=HOUR(VLOOKUP('Time Series Data'!E8240,'Coincident Peak'!$C$5:$E$16,3))-Values!$E$5),"TRUE","FALSE"))),BatteryPower,0)</f>
        <v>0</v>
      </c>
      <c r="Y8240" s="185">
        <f>IF((AND(E8240=MONTH(VLOOKUP('Time Series Data'!E8240,'Coincident Peak'!$C$5:$D$16,2)),F8240=DAY(VLOOKUP('Time Series Data'!E8240,'Coincident Peak'!$C$5:$D$16,2)))),0,N8240)</f>
        <v>0</v>
      </c>
      <c r="Z8240" s="185">
        <f>IF((AND(E8240=MONTH(VLOOKUP('Time Series Data'!E8240,'Coincident Peak'!$C$5:$D$16,2)),F8240=DAY(VLOOKUP('Time Series Data'!E8240,'Coincident Peak'!$C$5:$D$16,2)),IF(AND(G8240&lt;=HOUR(VLOOKUP('Time Series Data'!E8240,'Coincident Peak'!$C$5:$E$16,3))+Values!$E$5,G8240&gt;=HOUR(VLOOKUP('Time Series Data'!E8240,'Coincident Peak'!$C$5:$E$16,3))-Values!$E$5),"TRUE","FALSE"))),BatteryPower,Y8240)</f>
        <v>0</v>
      </c>
      <c r="AA8240" s="185">
        <f>IF((AND(E8240=MONTH(VLOOKUP('Time Series Data'!E8240,'Coincident Peak'!$C$5:$D$16,2)),F8240=DAY(VLOOKUP('Time Series Data'!E8240,'Coincident Peak'!$C$5:$D$16,2))-1)),VLOOKUP(E8240,'Coincident Peak'!$C$5:$N$16,11)*Z8240,Z8240)</f>
        <v>0</v>
      </c>
      <c r="AB8240" s="185">
        <f>IF((AND(E8240=MONTH(VLOOKUP('Time Series Data'!E8240,'Coincident Peak'!$C$5:$D$16,2)),F8240=DAY(VLOOKUP('Time Series Data'!E8240,'Coincident Peak'!$C$5:$D$16,2))+1)),VLOOKUP(E8240,'Coincident Peak'!$C$5:$N$16,12)*AA8240,AA8240)</f>
        <v>0</v>
      </c>
      <c r="AC8240" s="185">
        <f>IF((AND(E8240=MONTH(VLOOKUP('Time Series Data'!E8240,'Coincident Peak'!$C$5:$D$16,2)),F8240=DAY(VLOOKUP('Time Series Data'!E8240,'Coincident Peak'!$C$5:$D$16,2)))),0,O8240)</f>
        <v>0</v>
      </c>
      <c r="AD8240" s="185">
        <f>IF((AND(E8240=MONTH(VLOOKUP('Time Series Data'!E8240,'Coincident Peak'!$C$5:$D$16,2)),F8240=DAY(VLOOKUP('Time Series Data'!E8240,'Coincident Peak'!$C$5:$D$16,2))-1)),VLOOKUP(E8240,'Coincident Peak'!$C$5:$N$16,11)*AC8240,AC8240)</f>
        <v>0</v>
      </c>
      <c r="AE8240" s="185">
        <f>IF((AND(E8240=MONTH(VLOOKUP('Time Series Data'!E8240,'Coincident Peak'!$C$5:$D$16,2)),F8240=DAY(VLOOKUP('Time Series Data'!E8240,'Coincident Peak'!$C$5:$D$16,2))+1)),VLOOKUP(E8240,'Coincident Peak'!$C$5:$N$16,12)*AD8240,AD8240)</f>
        <v>0</v>
      </c>
      <c r="AF8240" s="102">
        <f t="shared" si="1742"/>
        <v>7727</v>
      </c>
      <c r="AG8240" s="185">
        <f>IF((AND(E8240=MONTH(VLOOKUP('Time Series Data'!E8240,'Coincident Peak'!$C$5:$D$16,2)),F8240=DAY(VLOOKUP('Time Series Data'!E8240,'Coincident Peak'!$C$5:$D$16,2)))),U8240,O8240)</f>
        <v>0</v>
      </c>
      <c r="AH8240" s="102">
        <f t="shared" si="1744"/>
        <v>7727</v>
      </c>
      <c r="AL8240" s="102"/>
    </row>
    <row r="8241" spans="1:38" x14ac:dyDescent="0.2">
      <c r="A8241" s="77"/>
      <c r="B8241" s="77">
        <f t="shared" si="1736"/>
        <v>43809.083333333336</v>
      </c>
      <c r="C8241" s="112">
        <f t="shared" si="1737"/>
        <v>43809</v>
      </c>
      <c r="D8241" s="106">
        <f t="shared" si="1743"/>
        <v>7513</v>
      </c>
      <c r="E8241" s="469">
        <v>12</v>
      </c>
      <c r="F8241" s="469">
        <v>10</v>
      </c>
      <c r="G8241" s="110">
        <v>2</v>
      </c>
      <c r="H8241" s="110">
        <f t="shared" si="1738"/>
        <v>2</v>
      </c>
      <c r="I8241" s="110" cm="1">
        <f t="array" ref="I8241">INDEX(Values!$V$6:$AG$29,'Time Series Data'!G8241+1,'Time Series Data'!E8241)</f>
        <v>1</v>
      </c>
      <c r="J8241" s="113">
        <v>8234.5</v>
      </c>
      <c r="K8241" s="108">
        <v>7513</v>
      </c>
      <c r="L8241" s="108">
        <v>0</v>
      </c>
      <c r="M8241">
        <v>0</v>
      </c>
      <c r="N8241">
        <v>0</v>
      </c>
      <c r="O8241">
        <v>0</v>
      </c>
      <c r="P8241">
        <v>95</v>
      </c>
      <c r="T8241" s="185">
        <f t="shared" si="1739"/>
        <v>0</v>
      </c>
      <c r="U8241" s="185">
        <f t="shared" si="1740"/>
        <v>0</v>
      </c>
      <c r="V8241" s="102">
        <f t="shared" si="1741"/>
        <v>7513</v>
      </c>
      <c r="W8241">
        <f>IF(V8241+O8241&gt;VLOOKUP(E8241,'Coincident Peak'!$C$22:$I$33,7),0,1)</f>
        <v>1</v>
      </c>
      <c r="X8241" s="421">
        <f>IF((AND(E8241=MONTH(VLOOKUP('Time Series Data'!E8241,'Coincident Peak'!$C$5:$D$16,2)),F8241=DAY(VLOOKUP('Time Series Data'!E8241,'Coincident Peak'!$C$5:$D$16,2)),IF(AND(G8241&lt;=HOUR(VLOOKUP('Time Series Data'!E8241,'Coincident Peak'!$C$5:$E$16,3))+Values!$E$5,G8241&gt;=HOUR(VLOOKUP('Time Series Data'!E8241,'Coincident Peak'!$C$5:$E$16,3))-Values!$E$5),"TRUE","FALSE"))),BatteryPower,0)</f>
        <v>0</v>
      </c>
      <c r="Y8241" s="185">
        <f>IF((AND(E8241=MONTH(VLOOKUP('Time Series Data'!E8241,'Coincident Peak'!$C$5:$D$16,2)),F8241=DAY(VLOOKUP('Time Series Data'!E8241,'Coincident Peak'!$C$5:$D$16,2)))),0,N8241)</f>
        <v>0</v>
      </c>
      <c r="Z8241" s="185">
        <f>IF((AND(E8241=MONTH(VLOOKUP('Time Series Data'!E8241,'Coincident Peak'!$C$5:$D$16,2)),F8241=DAY(VLOOKUP('Time Series Data'!E8241,'Coincident Peak'!$C$5:$D$16,2)),IF(AND(G8241&lt;=HOUR(VLOOKUP('Time Series Data'!E8241,'Coincident Peak'!$C$5:$E$16,3))+Values!$E$5,G8241&gt;=HOUR(VLOOKUP('Time Series Data'!E8241,'Coincident Peak'!$C$5:$E$16,3))-Values!$E$5),"TRUE","FALSE"))),BatteryPower,Y8241)</f>
        <v>0</v>
      </c>
      <c r="AA8241" s="185">
        <f>IF((AND(E8241=MONTH(VLOOKUP('Time Series Data'!E8241,'Coincident Peak'!$C$5:$D$16,2)),F8241=DAY(VLOOKUP('Time Series Data'!E8241,'Coincident Peak'!$C$5:$D$16,2))-1)),VLOOKUP(E8241,'Coincident Peak'!$C$5:$N$16,11)*Z8241,Z8241)</f>
        <v>0</v>
      </c>
      <c r="AB8241" s="185">
        <f>IF((AND(E8241=MONTH(VLOOKUP('Time Series Data'!E8241,'Coincident Peak'!$C$5:$D$16,2)),F8241=DAY(VLOOKUP('Time Series Data'!E8241,'Coincident Peak'!$C$5:$D$16,2))+1)),VLOOKUP(E8241,'Coincident Peak'!$C$5:$N$16,12)*AA8241,AA8241)</f>
        <v>0</v>
      </c>
      <c r="AC8241" s="185">
        <f>IF((AND(E8241=MONTH(VLOOKUP('Time Series Data'!E8241,'Coincident Peak'!$C$5:$D$16,2)),F8241=DAY(VLOOKUP('Time Series Data'!E8241,'Coincident Peak'!$C$5:$D$16,2)))),0,O8241)</f>
        <v>0</v>
      </c>
      <c r="AD8241" s="185">
        <f>IF((AND(E8241=MONTH(VLOOKUP('Time Series Data'!E8241,'Coincident Peak'!$C$5:$D$16,2)),F8241=DAY(VLOOKUP('Time Series Data'!E8241,'Coincident Peak'!$C$5:$D$16,2))-1)),VLOOKUP(E8241,'Coincident Peak'!$C$5:$N$16,11)*AC8241,AC8241)</f>
        <v>0</v>
      </c>
      <c r="AE8241" s="185">
        <f>IF((AND(E8241=MONTH(VLOOKUP('Time Series Data'!E8241,'Coincident Peak'!$C$5:$D$16,2)),F8241=DAY(VLOOKUP('Time Series Data'!E8241,'Coincident Peak'!$C$5:$D$16,2))+1)),VLOOKUP(E8241,'Coincident Peak'!$C$5:$N$16,12)*AD8241,AD8241)</f>
        <v>0</v>
      </c>
      <c r="AF8241" s="102">
        <f t="shared" si="1742"/>
        <v>7513</v>
      </c>
      <c r="AG8241" s="185">
        <f>IF((AND(E8241=MONTH(VLOOKUP('Time Series Data'!E8241,'Coincident Peak'!$C$5:$D$16,2)),F8241=DAY(VLOOKUP('Time Series Data'!E8241,'Coincident Peak'!$C$5:$D$16,2)))),U8241,O8241)</f>
        <v>0</v>
      </c>
      <c r="AH8241" s="102">
        <f t="shared" si="1744"/>
        <v>7513</v>
      </c>
      <c r="AL8241" s="102"/>
    </row>
    <row r="8242" spans="1:38" x14ac:dyDescent="0.2">
      <c r="A8242" s="77"/>
      <c r="B8242" s="77">
        <f t="shared" si="1736"/>
        <v>43809.125</v>
      </c>
      <c r="C8242" s="112">
        <f t="shared" si="1737"/>
        <v>43809</v>
      </c>
      <c r="D8242" s="106">
        <f t="shared" si="1743"/>
        <v>7509</v>
      </c>
      <c r="E8242" s="469">
        <v>12</v>
      </c>
      <c r="F8242" s="469">
        <v>10</v>
      </c>
      <c r="G8242" s="110">
        <v>3</v>
      </c>
      <c r="H8242" s="110">
        <f t="shared" si="1738"/>
        <v>2</v>
      </c>
      <c r="I8242" s="110" cm="1">
        <f t="array" ref="I8242">INDEX(Values!$V$6:$AG$29,'Time Series Data'!G8242+1,'Time Series Data'!E8242)</f>
        <v>1</v>
      </c>
      <c r="J8242" s="113">
        <v>8235.5</v>
      </c>
      <c r="K8242" s="108">
        <v>7509</v>
      </c>
      <c r="L8242" s="108">
        <v>0</v>
      </c>
      <c r="M8242">
        <v>0</v>
      </c>
      <c r="N8242">
        <v>0</v>
      </c>
      <c r="O8242">
        <v>0</v>
      </c>
      <c r="P8242">
        <v>95</v>
      </c>
      <c r="T8242" s="185">
        <f t="shared" si="1739"/>
        <v>0</v>
      </c>
      <c r="U8242" s="185">
        <f t="shared" si="1740"/>
        <v>0</v>
      </c>
      <c r="V8242" s="102">
        <f t="shared" si="1741"/>
        <v>7509</v>
      </c>
      <c r="W8242">
        <f>IF(V8242+O8242&gt;VLOOKUP(E8242,'Coincident Peak'!$C$22:$I$33,7),0,1)</f>
        <v>1</v>
      </c>
      <c r="X8242" s="421">
        <f>IF((AND(E8242=MONTH(VLOOKUP('Time Series Data'!E8242,'Coincident Peak'!$C$5:$D$16,2)),F8242=DAY(VLOOKUP('Time Series Data'!E8242,'Coincident Peak'!$C$5:$D$16,2)),IF(AND(G8242&lt;=HOUR(VLOOKUP('Time Series Data'!E8242,'Coincident Peak'!$C$5:$E$16,3))+Values!$E$5,G8242&gt;=HOUR(VLOOKUP('Time Series Data'!E8242,'Coincident Peak'!$C$5:$E$16,3))-Values!$E$5),"TRUE","FALSE"))),BatteryPower,0)</f>
        <v>0</v>
      </c>
      <c r="Y8242" s="185">
        <f>IF((AND(E8242=MONTH(VLOOKUP('Time Series Data'!E8242,'Coincident Peak'!$C$5:$D$16,2)),F8242=DAY(VLOOKUP('Time Series Data'!E8242,'Coincident Peak'!$C$5:$D$16,2)))),0,N8242)</f>
        <v>0</v>
      </c>
      <c r="Z8242" s="185">
        <f>IF((AND(E8242=MONTH(VLOOKUP('Time Series Data'!E8242,'Coincident Peak'!$C$5:$D$16,2)),F8242=DAY(VLOOKUP('Time Series Data'!E8242,'Coincident Peak'!$C$5:$D$16,2)),IF(AND(G8242&lt;=HOUR(VLOOKUP('Time Series Data'!E8242,'Coincident Peak'!$C$5:$E$16,3))+Values!$E$5,G8242&gt;=HOUR(VLOOKUP('Time Series Data'!E8242,'Coincident Peak'!$C$5:$E$16,3))-Values!$E$5),"TRUE","FALSE"))),BatteryPower,Y8242)</f>
        <v>0</v>
      </c>
      <c r="AA8242" s="185">
        <f>IF((AND(E8242=MONTH(VLOOKUP('Time Series Data'!E8242,'Coincident Peak'!$C$5:$D$16,2)),F8242=DAY(VLOOKUP('Time Series Data'!E8242,'Coincident Peak'!$C$5:$D$16,2))-1)),VLOOKUP(E8242,'Coincident Peak'!$C$5:$N$16,11)*Z8242,Z8242)</f>
        <v>0</v>
      </c>
      <c r="AB8242" s="185">
        <f>IF((AND(E8242=MONTH(VLOOKUP('Time Series Data'!E8242,'Coincident Peak'!$C$5:$D$16,2)),F8242=DAY(VLOOKUP('Time Series Data'!E8242,'Coincident Peak'!$C$5:$D$16,2))+1)),VLOOKUP(E8242,'Coincident Peak'!$C$5:$N$16,12)*AA8242,AA8242)</f>
        <v>0</v>
      </c>
      <c r="AC8242" s="185">
        <f>IF((AND(E8242=MONTH(VLOOKUP('Time Series Data'!E8242,'Coincident Peak'!$C$5:$D$16,2)),F8242=DAY(VLOOKUP('Time Series Data'!E8242,'Coincident Peak'!$C$5:$D$16,2)))),0,O8242)</f>
        <v>0</v>
      </c>
      <c r="AD8242" s="185">
        <f>IF((AND(E8242=MONTH(VLOOKUP('Time Series Data'!E8242,'Coincident Peak'!$C$5:$D$16,2)),F8242=DAY(VLOOKUP('Time Series Data'!E8242,'Coincident Peak'!$C$5:$D$16,2))-1)),VLOOKUP(E8242,'Coincident Peak'!$C$5:$N$16,11)*AC8242,AC8242)</f>
        <v>0</v>
      </c>
      <c r="AE8242" s="185">
        <f>IF((AND(E8242=MONTH(VLOOKUP('Time Series Data'!E8242,'Coincident Peak'!$C$5:$D$16,2)),F8242=DAY(VLOOKUP('Time Series Data'!E8242,'Coincident Peak'!$C$5:$D$16,2))+1)),VLOOKUP(E8242,'Coincident Peak'!$C$5:$N$16,12)*AD8242,AD8242)</f>
        <v>0</v>
      </c>
      <c r="AF8242" s="102">
        <f t="shared" si="1742"/>
        <v>7509</v>
      </c>
      <c r="AG8242" s="185">
        <f>IF((AND(E8242=MONTH(VLOOKUP('Time Series Data'!E8242,'Coincident Peak'!$C$5:$D$16,2)),F8242=DAY(VLOOKUP('Time Series Data'!E8242,'Coincident Peak'!$C$5:$D$16,2)))),U8242,O8242)</f>
        <v>0</v>
      </c>
      <c r="AH8242" s="102">
        <f t="shared" si="1744"/>
        <v>7509</v>
      </c>
      <c r="AL8242" s="102"/>
    </row>
    <row r="8243" spans="1:38" x14ac:dyDescent="0.2">
      <c r="A8243" s="77"/>
      <c r="B8243" s="77">
        <f t="shared" si="1736"/>
        <v>43809.166666666664</v>
      </c>
      <c r="C8243" s="112">
        <f t="shared" si="1737"/>
        <v>43809</v>
      </c>
      <c r="D8243" s="106">
        <f t="shared" si="1743"/>
        <v>7931</v>
      </c>
      <c r="E8243" s="469">
        <v>12</v>
      </c>
      <c r="F8243" s="469">
        <v>10</v>
      </c>
      <c r="G8243" s="110">
        <v>4</v>
      </c>
      <c r="H8243" s="110">
        <f t="shared" si="1738"/>
        <v>2</v>
      </c>
      <c r="I8243" s="110" cm="1">
        <f t="array" ref="I8243">INDEX(Values!$V$6:$AG$29,'Time Series Data'!G8243+1,'Time Series Data'!E8243)</f>
        <v>1</v>
      </c>
      <c r="J8243" s="113">
        <v>8236.5</v>
      </c>
      <c r="K8243" s="108">
        <v>7931</v>
      </c>
      <c r="L8243" s="108">
        <v>0</v>
      </c>
      <c r="M8243">
        <v>0</v>
      </c>
      <c r="N8243">
        <v>0</v>
      </c>
      <c r="O8243">
        <v>0</v>
      </c>
      <c r="P8243">
        <v>95</v>
      </c>
      <c r="T8243" s="185">
        <f t="shared" si="1739"/>
        <v>0</v>
      </c>
      <c r="U8243" s="185">
        <f t="shared" si="1740"/>
        <v>0</v>
      </c>
      <c r="V8243" s="102">
        <f t="shared" si="1741"/>
        <v>7931</v>
      </c>
      <c r="W8243">
        <f>IF(V8243+O8243&gt;VLOOKUP(E8243,'Coincident Peak'!$C$22:$I$33,7),0,1)</f>
        <v>1</v>
      </c>
      <c r="X8243" s="421">
        <f>IF((AND(E8243=MONTH(VLOOKUP('Time Series Data'!E8243,'Coincident Peak'!$C$5:$D$16,2)),F8243=DAY(VLOOKUP('Time Series Data'!E8243,'Coincident Peak'!$C$5:$D$16,2)),IF(AND(G8243&lt;=HOUR(VLOOKUP('Time Series Data'!E8243,'Coincident Peak'!$C$5:$E$16,3))+Values!$E$5,G8243&gt;=HOUR(VLOOKUP('Time Series Data'!E8243,'Coincident Peak'!$C$5:$E$16,3))-Values!$E$5),"TRUE","FALSE"))),BatteryPower,0)</f>
        <v>0</v>
      </c>
      <c r="Y8243" s="185">
        <f>IF((AND(E8243=MONTH(VLOOKUP('Time Series Data'!E8243,'Coincident Peak'!$C$5:$D$16,2)),F8243=DAY(VLOOKUP('Time Series Data'!E8243,'Coincident Peak'!$C$5:$D$16,2)))),0,N8243)</f>
        <v>0</v>
      </c>
      <c r="Z8243" s="185">
        <f>IF((AND(E8243=MONTH(VLOOKUP('Time Series Data'!E8243,'Coincident Peak'!$C$5:$D$16,2)),F8243=DAY(VLOOKUP('Time Series Data'!E8243,'Coincident Peak'!$C$5:$D$16,2)),IF(AND(G8243&lt;=HOUR(VLOOKUP('Time Series Data'!E8243,'Coincident Peak'!$C$5:$E$16,3))+Values!$E$5,G8243&gt;=HOUR(VLOOKUP('Time Series Data'!E8243,'Coincident Peak'!$C$5:$E$16,3))-Values!$E$5),"TRUE","FALSE"))),BatteryPower,Y8243)</f>
        <v>0</v>
      </c>
      <c r="AA8243" s="185">
        <f>IF((AND(E8243=MONTH(VLOOKUP('Time Series Data'!E8243,'Coincident Peak'!$C$5:$D$16,2)),F8243=DAY(VLOOKUP('Time Series Data'!E8243,'Coincident Peak'!$C$5:$D$16,2))-1)),VLOOKUP(E8243,'Coincident Peak'!$C$5:$N$16,11)*Z8243,Z8243)</f>
        <v>0</v>
      </c>
      <c r="AB8243" s="185">
        <f>IF((AND(E8243=MONTH(VLOOKUP('Time Series Data'!E8243,'Coincident Peak'!$C$5:$D$16,2)),F8243=DAY(VLOOKUP('Time Series Data'!E8243,'Coincident Peak'!$C$5:$D$16,2))+1)),VLOOKUP(E8243,'Coincident Peak'!$C$5:$N$16,12)*AA8243,AA8243)</f>
        <v>0</v>
      </c>
      <c r="AC8243" s="185">
        <f>IF((AND(E8243=MONTH(VLOOKUP('Time Series Data'!E8243,'Coincident Peak'!$C$5:$D$16,2)),F8243=DAY(VLOOKUP('Time Series Data'!E8243,'Coincident Peak'!$C$5:$D$16,2)))),0,O8243)</f>
        <v>0</v>
      </c>
      <c r="AD8243" s="185">
        <f>IF((AND(E8243=MONTH(VLOOKUP('Time Series Data'!E8243,'Coincident Peak'!$C$5:$D$16,2)),F8243=DAY(VLOOKUP('Time Series Data'!E8243,'Coincident Peak'!$C$5:$D$16,2))-1)),VLOOKUP(E8243,'Coincident Peak'!$C$5:$N$16,11)*AC8243,AC8243)</f>
        <v>0</v>
      </c>
      <c r="AE8243" s="185">
        <f>IF((AND(E8243=MONTH(VLOOKUP('Time Series Data'!E8243,'Coincident Peak'!$C$5:$D$16,2)),F8243=DAY(VLOOKUP('Time Series Data'!E8243,'Coincident Peak'!$C$5:$D$16,2))+1)),VLOOKUP(E8243,'Coincident Peak'!$C$5:$N$16,12)*AD8243,AD8243)</f>
        <v>0</v>
      </c>
      <c r="AF8243" s="102">
        <f t="shared" si="1742"/>
        <v>7931</v>
      </c>
      <c r="AG8243" s="185">
        <f>IF((AND(E8243=MONTH(VLOOKUP('Time Series Data'!E8243,'Coincident Peak'!$C$5:$D$16,2)),F8243=DAY(VLOOKUP('Time Series Data'!E8243,'Coincident Peak'!$C$5:$D$16,2)))),U8243,O8243)</f>
        <v>0</v>
      </c>
      <c r="AH8243" s="102">
        <f t="shared" si="1744"/>
        <v>7931</v>
      </c>
      <c r="AL8243" s="102"/>
    </row>
    <row r="8244" spans="1:38" x14ac:dyDescent="0.2">
      <c r="A8244" s="77"/>
      <c r="B8244" s="77">
        <f t="shared" si="1736"/>
        <v>43809.208333333336</v>
      </c>
      <c r="C8244" s="112">
        <f t="shared" si="1737"/>
        <v>43809</v>
      </c>
      <c r="D8244" s="106">
        <f t="shared" si="1743"/>
        <v>9086</v>
      </c>
      <c r="E8244" s="469">
        <v>12</v>
      </c>
      <c r="F8244" s="469">
        <v>10</v>
      </c>
      <c r="G8244" s="110">
        <v>5</v>
      </c>
      <c r="H8244" s="110">
        <f t="shared" si="1738"/>
        <v>2</v>
      </c>
      <c r="I8244" s="110" cm="1">
        <f t="array" ref="I8244">INDEX(Values!$V$6:$AG$29,'Time Series Data'!G8244+1,'Time Series Data'!E8244)</f>
        <v>1</v>
      </c>
      <c r="J8244" s="113">
        <v>8237.5</v>
      </c>
      <c r="K8244" s="108">
        <v>9086</v>
      </c>
      <c r="L8244" s="108">
        <v>0</v>
      </c>
      <c r="M8244">
        <v>0</v>
      </c>
      <c r="N8244">
        <v>0</v>
      </c>
      <c r="O8244">
        <v>0</v>
      </c>
      <c r="P8244">
        <v>95</v>
      </c>
      <c r="T8244" s="185">
        <f t="shared" si="1739"/>
        <v>0</v>
      </c>
      <c r="U8244" s="185">
        <f t="shared" si="1740"/>
        <v>0</v>
      </c>
      <c r="V8244" s="102">
        <f t="shared" si="1741"/>
        <v>9086</v>
      </c>
      <c r="W8244">
        <f>IF(V8244+O8244&gt;VLOOKUP(E8244,'Coincident Peak'!$C$22:$I$33,7),0,1)</f>
        <v>1</v>
      </c>
      <c r="X8244" s="421">
        <f>IF((AND(E8244=MONTH(VLOOKUP('Time Series Data'!E8244,'Coincident Peak'!$C$5:$D$16,2)),F8244=DAY(VLOOKUP('Time Series Data'!E8244,'Coincident Peak'!$C$5:$D$16,2)),IF(AND(G8244&lt;=HOUR(VLOOKUP('Time Series Data'!E8244,'Coincident Peak'!$C$5:$E$16,3))+Values!$E$5,G8244&gt;=HOUR(VLOOKUP('Time Series Data'!E8244,'Coincident Peak'!$C$5:$E$16,3))-Values!$E$5),"TRUE","FALSE"))),BatteryPower,0)</f>
        <v>0</v>
      </c>
      <c r="Y8244" s="185">
        <f>IF((AND(E8244=MONTH(VLOOKUP('Time Series Data'!E8244,'Coincident Peak'!$C$5:$D$16,2)),F8244=DAY(VLOOKUP('Time Series Data'!E8244,'Coincident Peak'!$C$5:$D$16,2)))),0,N8244)</f>
        <v>0</v>
      </c>
      <c r="Z8244" s="185">
        <f>IF((AND(E8244=MONTH(VLOOKUP('Time Series Data'!E8244,'Coincident Peak'!$C$5:$D$16,2)),F8244=DAY(VLOOKUP('Time Series Data'!E8244,'Coincident Peak'!$C$5:$D$16,2)),IF(AND(G8244&lt;=HOUR(VLOOKUP('Time Series Data'!E8244,'Coincident Peak'!$C$5:$E$16,3))+Values!$E$5,G8244&gt;=HOUR(VLOOKUP('Time Series Data'!E8244,'Coincident Peak'!$C$5:$E$16,3))-Values!$E$5),"TRUE","FALSE"))),BatteryPower,Y8244)</f>
        <v>0</v>
      </c>
      <c r="AA8244" s="185">
        <f>IF((AND(E8244=MONTH(VLOOKUP('Time Series Data'!E8244,'Coincident Peak'!$C$5:$D$16,2)),F8244=DAY(VLOOKUP('Time Series Data'!E8244,'Coincident Peak'!$C$5:$D$16,2))-1)),VLOOKUP(E8244,'Coincident Peak'!$C$5:$N$16,11)*Z8244,Z8244)</f>
        <v>0</v>
      </c>
      <c r="AB8244" s="185">
        <f>IF((AND(E8244=MONTH(VLOOKUP('Time Series Data'!E8244,'Coincident Peak'!$C$5:$D$16,2)),F8244=DAY(VLOOKUP('Time Series Data'!E8244,'Coincident Peak'!$C$5:$D$16,2))+1)),VLOOKUP(E8244,'Coincident Peak'!$C$5:$N$16,12)*AA8244,AA8244)</f>
        <v>0</v>
      </c>
      <c r="AC8244" s="185">
        <f>IF((AND(E8244=MONTH(VLOOKUP('Time Series Data'!E8244,'Coincident Peak'!$C$5:$D$16,2)),F8244=DAY(VLOOKUP('Time Series Data'!E8244,'Coincident Peak'!$C$5:$D$16,2)))),0,O8244)</f>
        <v>0</v>
      </c>
      <c r="AD8244" s="185">
        <f>IF((AND(E8244=MONTH(VLOOKUP('Time Series Data'!E8244,'Coincident Peak'!$C$5:$D$16,2)),F8244=DAY(VLOOKUP('Time Series Data'!E8244,'Coincident Peak'!$C$5:$D$16,2))-1)),VLOOKUP(E8244,'Coincident Peak'!$C$5:$N$16,11)*AC8244,AC8244)</f>
        <v>0</v>
      </c>
      <c r="AE8244" s="185">
        <f>IF((AND(E8244=MONTH(VLOOKUP('Time Series Data'!E8244,'Coincident Peak'!$C$5:$D$16,2)),F8244=DAY(VLOOKUP('Time Series Data'!E8244,'Coincident Peak'!$C$5:$D$16,2))+1)),VLOOKUP(E8244,'Coincident Peak'!$C$5:$N$16,12)*AD8244,AD8244)</f>
        <v>0</v>
      </c>
      <c r="AF8244" s="102">
        <f t="shared" si="1742"/>
        <v>9086</v>
      </c>
      <c r="AG8244" s="185">
        <f>IF((AND(E8244=MONTH(VLOOKUP('Time Series Data'!E8244,'Coincident Peak'!$C$5:$D$16,2)),F8244=DAY(VLOOKUP('Time Series Data'!E8244,'Coincident Peak'!$C$5:$D$16,2)))),U8244,O8244)</f>
        <v>0</v>
      </c>
      <c r="AH8244" s="102">
        <f t="shared" si="1744"/>
        <v>9086</v>
      </c>
      <c r="AL8244" s="102"/>
    </row>
    <row r="8245" spans="1:38" x14ac:dyDescent="0.2">
      <c r="A8245" s="77"/>
      <c r="B8245" s="77">
        <f t="shared" si="1736"/>
        <v>43809.25</v>
      </c>
      <c r="C8245" s="112">
        <f t="shared" si="1737"/>
        <v>43809</v>
      </c>
      <c r="D8245" s="106">
        <f t="shared" si="1743"/>
        <v>10584</v>
      </c>
      <c r="E8245" s="469">
        <v>12</v>
      </c>
      <c r="F8245" s="469">
        <v>10</v>
      </c>
      <c r="G8245" s="110">
        <v>6</v>
      </c>
      <c r="H8245" s="110">
        <f t="shared" si="1738"/>
        <v>2</v>
      </c>
      <c r="I8245" s="110" cm="1">
        <f t="array" ref="I8245">INDEX(Values!$V$6:$AG$29,'Time Series Data'!G8245+1,'Time Series Data'!E8245)</f>
        <v>1</v>
      </c>
      <c r="J8245" s="113">
        <v>8238.5</v>
      </c>
      <c r="K8245" s="108">
        <v>10584</v>
      </c>
      <c r="L8245" s="108">
        <v>0</v>
      </c>
      <c r="M8245">
        <v>0</v>
      </c>
      <c r="N8245">
        <v>0</v>
      </c>
      <c r="O8245">
        <v>0</v>
      </c>
      <c r="P8245">
        <v>95</v>
      </c>
      <c r="T8245" s="185">
        <f t="shared" si="1739"/>
        <v>0</v>
      </c>
      <c r="U8245" s="185">
        <f t="shared" si="1740"/>
        <v>0</v>
      </c>
      <c r="V8245" s="102">
        <f t="shared" si="1741"/>
        <v>10584</v>
      </c>
      <c r="W8245">
        <f>IF(V8245+O8245&gt;VLOOKUP(E8245,'Coincident Peak'!$C$22:$I$33,7),0,1)</f>
        <v>1</v>
      </c>
      <c r="X8245" s="421">
        <f>IF((AND(E8245=MONTH(VLOOKUP('Time Series Data'!E8245,'Coincident Peak'!$C$5:$D$16,2)),F8245=DAY(VLOOKUP('Time Series Data'!E8245,'Coincident Peak'!$C$5:$D$16,2)),IF(AND(G8245&lt;=HOUR(VLOOKUP('Time Series Data'!E8245,'Coincident Peak'!$C$5:$E$16,3))+Values!$E$5,G8245&gt;=HOUR(VLOOKUP('Time Series Data'!E8245,'Coincident Peak'!$C$5:$E$16,3))-Values!$E$5),"TRUE","FALSE"))),BatteryPower,0)</f>
        <v>0</v>
      </c>
      <c r="Y8245" s="185">
        <f>IF((AND(E8245=MONTH(VLOOKUP('Time Series Data'!E8245,'Coincident Peak'!$C$5:$D$16,2)),F8245=DAY(VLOOKUP('Time Series Data'!E8245,'Coincident Peak'!$C$5:$D$16,2)))),0,N8245)</f>
        <v>0</v>
      </c>
      <c r="Z8245" s="185">
        <f>IF((AND(E8245=MONTH(VLOOKUP('Time Series Data'!E8245,'Coincident Peak'!$C$5:$D$16,2)),F8245=DAY(VLOOKUP('Time Series Data'!E8245,'Coincident Peak'!$C$5:$D$16,2)),IF(AND(G8245&lt;=HOUR(VLOOKUP('Time Series Data'!E8245,'Coincident Peak'!$C$5:$E$16,3))+Values!$E$5,G8245&gt;=HOUR(VLOOKUP('Time Series Data'!E8245,'Coincident Peak'!$C$5:$E$16,3))-Values!$E$5),"TRUE","FALSE"))),BatteryPower,Y8245)</f>
        <v>0</v>
      </c>
      <c r="AA8245" s="185">
        <f>IF((AND(E8245=MONTH(VLOOKUP('Time Series Data'!E8245,'Coincident Peak'!$C$5:$D$16,2)),F8245=DAY(VLOOKUP('Time Series Data'!E8245,'Coincident Peak'!$C$5:$D$16,2))-1)),VLOOKUP(E8245,'Coincident Peak'!$C$5:$N$16,11)*Z8245,Z8245)</f>
        <v>0</v>
      </c>
      <c r="AB8245" s="185">
        <f>IF((AND(E8245=MONTH(VLOOKUP('Time Series Data'!E8245,'Coincident Peak'!$C$5:$D$16,2)),F8245=DAY(VLOOKUP('Time Series Data'!E8245,'Coincident Peak'!$C$5:$D$16,2))+1)),VLOOKUP(E8245,'Coincident Peak'!$C$5:$N$16,12)*AA8245,AA8245)</f>
        <v>0</v>
      </c>
      <c r="AC8245" s="185">
        <f>IF((AND(E8245=MONTH(VLOOKUP('Time Series Data'!E8245,'Coincident Peak'!$C$5:$D$16,2)),F8245=DAY(VLOOKUP('Time Series Data'!E8245,'Coincident Peak'!$C$5:$D$16,2)))),0,O8245)</f>
        <v>0</v>
      </c>
      <c r="AD8245" s="185">
        <f>IF((AND(E8245=MONTH(VLOOKUP('Time Series Data'!E8245,'Coincident Peak'!$C$5:$D$16,2)),F8245=DAY(VLOOKUP('Time Series Data'!E8245,'Coincident Peak'!$C$5:$D$16,2))-1)),VLOOKUP(E8245,'Coincident Peak'!$C$5:$N$16,11)*AC8245,AC8245)</f>
        <v>0</v>
      </c>
      <c r="AE8245" s="185">
        <f>IF((AND(E8245=MONTH(VLOOKUP('Time Series Data'!E8245,'Coincident Peak'!$C$5:$D$16,2)),F8245=DAY(VLOOKUP('Time Series Data'!E8245,'Coincident Peak'!$C$5:$D$16,2))+1)),VLOOKUP(E8245,'Coincident Peak'!$C$5:$N$16,12)*AD8245,AD8245)</f>
        <v>0</v>
      </c>
      <c r="AF8245" s="102">
        <f t="shared" si="1742"/>
        <v>10584</v>
      </c>
      <c r="AG8245" s="185">
        <f>IF((AND(E8245=MONTH(VLOOKUP('Time Series Data'!E8245,'Coincident Peak'!$C$5:$D$16,2)),F8245=DAY(VLOOKUP('Time Series Data'!E8245,'Coincident Peak'!$C$5:$D$16,2)))),U8245,O8245)</f>
        <v>0</v>
      </c>
      <c r="AH8245" s="102">
        <f t="shared" si="1744"/>
        <v>10584</v>
      </c>
      <c r="AL8245" s="102"/>
    </row>
    <row r="8246" spans="1:38" x14ac:dyDescent="0.2">
      <c r="A8246" s="77"/>
      <c r="B8246" s="77">
        <f t="shared" si="1736"/>
        <v>43809.291666666664</v>
      </c>
      <c r="C8246" s="112">
        <f t="shared" si="1737"/>
        <v>43809</v>
      </c>
      <c r="D8246" s="106">
        <f t="shared" si="1743"/>
        <v>10661</v>
      </c>
      <c r="E8246" s="469">
        <v>12</v>
      </c>
      <c r="F8246" s="469">
        <v>10</v>
      </c>
      <c r="G8246" s="110">
        <v>7</v>
      </c>
      <c r="H8246" s="110">
        <f t="shared" si="1738"/>
        <v>2</v>
      </c>
      <c r="I8246" s="110" cm="1">
        <f t="array" ref="I8246">INDEX(Values!$V$6:$AG$29,'Time Series Data'!G8246+1,'Time Series Data'!E8246)</f>
        <v>1</v>
      </c>
      <c r="J8246" s="113">
        <v>8239.5</v>
      </c>
      <c r="K8246" s="108">
        <v>10661</v>
      </c>
      <c r="L8246" s="108">
        <v>0</v>
      </c>
      <c r="M8246">
        <v>0</v>
      </c>
      <c r="N8246">
        <v>0</v>
      </c>
      <c r="O8246">
        <v>2.0964200000000002</v>
      </c>
      <c r="P8246">
        <v>95</v>
      </c>
      <c r="T8246" s="185">
        <f t="shared" si="1739"/>
        <v>0</v>
      </c>
      <c r="U8246" s="185">
        <f t="shared" si="1740"/>
        <v>2.0964200000000002</v>
      </c>
      <c r="V8246" s="102">
        <f t="shared" si="1741"/>
        <v>10658.90358</v>
      </c>
      <c r="W8246">
        <f>IF(V8246+O8246&gt;VLOOKUP(E8246,'Coincident Peak'!$C$22:$I$33,7),0,1)</f>
        <v>1</v>
      </c>
      <c r="X8246" s="421">
        <f>IF((AND(E8246=MONTH(VLOOKUP('Time Series Data'!E8246,'Coincident Peak'!$C$5:$D$16,2)),F8246=DAY(VLOOKUP('Time Series Data'!E8246,'Coincident Peak'!$C$5:$D$16,2)),IF(AND(G8246&lt;=HOUR(VLOOKUP('Time Series Data'!E8246,'Coincident Peak'!$C$5:$E$16,3))+Values!$E$5,G8246&gt;=HOUR(VLOOKUP('Time Series Data'!E8246,'Coincident Peak'!$C$5:$E$16,3))-Values!$E$5),"TRUE","FALSE"))),BatteryPower,0)</f>
        <v>0</v>
      </c>
      <c r="Y8246" s="185">
        <f>IF((AND(E8246=MONTH(VLOOKUP('Time Series Data'!E8246,'Coincident Peak'!$C$5:$D$16,2)),F8246=DAY(VLOOKUP('Time Series Data'!E8246,'Coincident Peak'!$C$5:$D$16,2)))),0,N8246)</f>
        <v>0</v>
      </c>
      <c r="Z8246" s="185">
        <f>IF((AND(E8246=MONTH(VLOOKUP('Time Series Data'!E8246,'Coincident Peak'!$C$5:$D$16,2)),F8246=DAY(VLOOKUP('Time Series Data'!E8246,'Coincident Peak'!$C$5:$D$16,2)),IF(AND(G8246&lt;=HOUR(VLOOKUP('Time Series Data'!E8246,'Coincident Peak'!$C$5:$E$16,3))+Values!$E$5,G8246&gt;=HOUR(VLOOKUP('Time Series Data'!E8246,'Coincident Peak'!$C$5:$E$16,3))-Values!$E$5),"TRUE","FALSE"))),BatteryPower,Y8246)</f>
        <v>0</v>
      </c>
      <c r="AA8246" s="185">
        <f>IF((AND(E8246=MONTH(VLOOKUP('Time Series Data'!E8246,'Coincident Peak'!$C$5:$D$16,2)),F8246=DAY(VLOOKUP('Time Series Data'!E8246,'Coincident Peak'!$C$5:$D$16,2))-1)),VLOOKUP(E8246,'Coincident Peak'!$C$5:$N$16,11)*Z8246,Z8246)</f>
        <v>0</v>
      </c>
      <c r="AB8246" s="185">
        <f>IF((AND(E8246=MONTH(VLOOKUP('Time Series Data'!E8246,'Coincident Peak'!$C$5:$D$16,2)),F8246=DAY(VLOOKUP('Time Series Data'!E8246,'Coincident Peak'!$C$5:$D$16,2))+1)),VLOOKUP(E8246,'Coincident Peak'!$C$5:$N$16,12)*AA8246,AA8246)</f>
        <v>0</v>
      </c>
      <c r="AC8246" s="185">
        <f>IF((AND(E8246=MONTH(VLOOKUP('Time Series Data'!E8246,'Coincident Peak'!$C$5:$D$16,2)),F8246=DAY(VLOOKUP('Time Series Data'!E8246,'Coincident Peak'!$C$5:$D$16,2)))),0,O8246)</f>
        <v>2.0964200000000002</v>
      </c>
      <c r="AD8246" s="185">
        <f>IF((AND(E8246=MONTH(VLOOKUP('Time Series Data'!E8246,'Coincident Peak'!$C$5:$D$16,2)),F8246=DAY(VLOOKUP('Time Series Data'!E8246,'Coincident Peak'!$C$5:$D$16,2))-1)),VLOOKUP(E8246,'Coincident Peak'!$C$5:$N$16,11)*AC8246,AC8246)</f>
        <v>2.0964200000000002</v>
      </c>
      <c r="AE8246" s="185">
        <f>IF((AND(E8246=MONTH(VLOOKUP('Time Series Data'!E8246,'Coincident Peak'!$C$5:$D$16,2)),F8246=DAY(VLOOKUP('Time Series Data'!E8246,'Coincident Peak'!$C$5:$D$16,2))+1)),VLOOKUP(E8246,'Coincident Peak'!$C$5:$N$16,12)*AD8246,AD8246)</f>
        <v>2.0964200000000002</v>
      </c>
      <c r="AF8246" s="102">
        <f t="shared" si="1742"/>
        <v>10658.90358</v>
      </c>
      <c r="AG8246" s="185">
        <f>IF((AND(E8246=MONTH(VLOOKUP('Time Series Data'!E8246,'Coincident Peak'!$C$5:$D$16,2)),F8246=DAY(VLOOKUP('Time Series Data'!E8246,'Coincident Peak'!$C$5:$D$16,2)))),U8246,O8246)</f>
        <v>2.0964200000000002</v>
      </c>
      <c r="AH8246" s="102">
        <f t="shared" si="1744"/>
        <v>10658.90358</v>
      </c>
      <c r="AL8246" s="102"/>
    </row>
    <row r="8247" spans="1:38" x14ac:dyDescent="0.2">
      <c r="A8247" s="77"/>
      <c r="B8247" s="77">
        <f t="shared" si="1736"/>
        <v>43809.333333333336</v>
      </c>
      <c r="C8247" s="112">
        <f t="shared" si="1737"/>
        <v>43809</v>
      </c>
      <c r="D8247" s="106">
        <f t="shared" si="1743"/>
        <v>10507</v>
      </c>
      <c r="E8247" s="469">
        <v>12</v>
      </c>
      <c r="F8247" s="469">
        <v>10</v>
      </c>
      <c r="G8247" s="110">
        <v>8</v>
      </c>
      <c r="H8247" s="110">
        <f t="shared" si="1738"/>
        <v>2</v>
      </c>
      <c r="I8247" s="110" cm="1">
        <f t="array" ref="I8247">INDEX(Values!$V$6:$AG$29,'Time Series Data'!G8247+1,'Time Series Data'!E8247)</f>
        <v>1</v>
      </c>
      <c r="J8247" s="113">
        <v>8240.5</v>
      </c>
      <c r="K8247" s="108">
        <v>10507</v>
      </c>
      <c r="L8247" s="108">
        <v>0</v>
      </c>
      <c r="M8247">
        <v>0</v>
      </c>
      <c r="N8247">
        <v>0</v>
      </c>
      <c r="O8247">
        <v>21.914100000000001</v>
      </c>
      <c r="P8247">
        <v>95</v>
      </c>
      <c r="T8247" s="185">
        <f t="shared" si="1739"/>
        <v>0</v>
      </c>
      <c r="U8247" s="185">
        <f t="shared" si="1740"/>
        <v>21.914100000000001</v>
      </c>
      <c r="V8247" s="102">
        <f t="shared" si="1741"/>
        <v>10485.0859</v>
      </c>
      <c r="W8247">
        <f>IF(V8247+O8247&gt;VLOOKUP(E8247,'Coincident Peak'!$C$22:$I$33,7),0,1)</f>
        <v>1</v>
      </c>
      <c r="X8247" s="421">
        <f>IF((AND(E8247=MONTH(VLOOKUP('Time Series Data'!E8247,'Coincident Peak'!$C$5:$D$16,2)),F8247=DAY(VLOOKUP('Time Series Data'!E8247,'Coincident Peak'!$C$5:$D$16,2)),IF(AND(G8247&lt;=HOUR(VLOOKUP('Time Series Data'!E8247,'Coincident Peak'!$C$5:$E$16,3))+Values!$E$5,G8247&gt;=HOUR(VLOOKUP('Time Series Data'!E8247,'Coincident Peak'!$C$5:$E$16,3))-Values!$E$5),"TRUE","FALSE"))),BatteryPower,0)</f>
        <v>0</v>
      </c>
      <c r="Y8247" s="185">
        <f>IF((AND(E8247=MONTH(VLOOKUP('Time Series Data'!E8247,'Coincident Peak'!$C$5:$D$16,2)),F8247=DAY(VLOOKUP('Time Series Data'!E8247,'Coincident Peak'!$C$5:$D$16,2)))),0,N8247)</f>
        <v>0</v>
      </c>
      <c r="Z8247" s="185">
        <f>IF((AND(E8247=MONTH(VLOOKUP('Time Series Data'!E8247,'Coincident Peak'!$C$5:$D$16,2)),F8247=DAY(VLOOKUP('Time Series Data'!E8247,'Coincident Peak'!$C$5:$D$16,2)),IF(AND(G8247&lt;=HOUR(VLOOKUP('Time Series Data'!E8247,'Coincident Peak'!$C$5:$E$16,3))+Values!$E$5,G8247&gt;=HOUR(VLOOKUP('Time Series Data'!E8247,'Coincident Peak'!$C$5:$E$16,3))-Values!$E$5),"TRUE","FALSE"))),BatteryPower,Y8247)</f>
        <v>0</v>
      </c>
      <c r="AA8247" s="185">
        <f>IF((AND(E8247=MONTH(VLOOKUP('Time Series Data'!E8247,'Coincident Peak'!$C$5:$D$16,2)),F8247=DAY(VLOOKUP('Time Series Data'!E8247,'Coincident Peak'!$C$5:$D$16,2))-1)),VLOOKUP(E8247,'Coincident Peak'!$C$5:$N$16,11)*Z8247,Z8247)</f>
        <v>0</v>
      </c>
      <c r="AB8247" s="185">
        <f>IF((AND(E8247=MONTH(VLOOKUP('Time Series Data'!E8247,'Coincident Peak'!$C$5:$D$16,2)),F8247=DAY(VLOOKUP('Time Series Data'!E8247,'Coincident Peak'!$C$5:$D$16,2))+1)),VLOOKUP(E8247,'Coincident Peak'!$C$5:$N$16,12)*AA8247,AA8247)</f>
        <v>0</v>
      </c>
      <c r="AC8247" s="185">
        <f>IF((AND(E8247=MONTH(VLOOKUP('Time Series Data'!E8247,'Coincident Peak'!$C$5:$D$16,2)),F8247=DAY(VLOOKUP('Time Series Data'!E8247,'Coincident Peak'!$C$5:$D$16,2)))),0,O8247)</f>
        <v>21.914100000000001</v>
      </c>
      <c r="AD8247" s="185">
        <f>IF((AND(E8247=MONTH(VLOOKUP('Time Series Data'!E8247,'Coincident Peak'!$C$5:$D$16,2)),F8247=DAY(VLOOKUP('Time Series Data'!E8247,'Coincident Peak'!$C$5:$D$16,2))-1)),VLOOKUP(E8247,'Coincident Peak'!$C$5:$N$16,11)*AC8247,AC8247)</f>
        <v>21.914100000000001</v>
      </c>
      <c r="AE8247" s="185">
        <f>IF((AND(E8247=MONTH(VLOOKUP('Time Series Data'!E8247,'Coincident Peak'!$C$5:$D$16,2)),F8247=DAY(VLOOKUP('Time Series Data'!E8247,'Coincident Peak'!$C$5:$D$16,2))+1)),VLOOKUP(E8247,'Coincident Peak'!$C$5:$N$16,12)*AD8247,AD8247)</f>
        <v>21.914100000000001</v>
      </c>
      <c r="AF8247" s="102">
        <f t="shared" si="1742"/>
        <v>10485.0859</v>
      </c>
      <c r="AG8247" s="185">
        <f>IF((AND(E8247=MONTH(VLOOKUP('Time Series Data'!E8247,'Coincident Peak'!$C$5:$D$16,2)),F8247=DAY(VLOOKUP('Time Series Data'!E8247,'Coincident Peak'!$C$5:$D$16,2)))),U8247,O8247)</f>
        <v>21.914100000000001</v>
      </c>
      <c r="AH8247" s="102">
        <f t="shared" si="1744"/>
        <v>10485.0859</v>
      </c>
      <c r="AL8247" s="102"/>
    </row>
    <row r="8248" spans="1:38" x14ac:dyDescent="0.2">
      <c r="A8248" s="77"/>
      <c r="B8248" s="77">
        <f t="shared" si="1736"/>
        <v>43809.375</v>
      </c>
      <c r="C8248" s="112">
        <f t="shared" si="1737"/>
        <v>43809</v>
      </c>
      <c r="D8248" s="106">
        <f t="shared" si="1743"/>
        <v>10449</v>
      </c>
      <c r="E8248" s="469">
        <v>12</v>
      </c>
      <c r="F8248" s="469">
        <v>10</v>
      </c>
      <c r="G8248" s="110">
        <v>9</v>
      </c>
      <c r="H8248" s="110">
        <f t="shared" si="1738"/>
        <v>2</v>
      </c>
      <c r="I8248" s="110" cm="1">
        <f t="array" ref="I8248">INDEX(Values!$V$6:$AG$29,'Time Series Data'!G8248+1,'Time Series Data'!E8248)</f>
        <v>1</v>
      </c>
      <c r="J8248" s="113">
        <v>8241.5</v>
      </c>
      <c r="K8248" s="108">
        <v>10449</v>
      </c>
      <c r="L8248" s="108">
        <v>0</v>
      </c>
      <c r="M8248">
        <v>0</v>
      </c>
      <c r="N8248">
        <v>0</v>
      </c>
      <c r="O8248">
        <v>70.844399999999993</v>
      </c>
      <c r="P8248">
        <v>95</v>
      </c>
      <c r="T8248" s="185">
        <f t="shared" si="1739"/>
        <v>0</v>
      </c>
      <c r="U8248" s="185">
        <f t="shared" si="1740"/>
        <v>70.844399999999993</v>
      </c>
      <c r="V8248" s="102">
        <f t="shared" si="1741"/>
        <v>10378.1556</v>
      </c>
      <c r="W8248">
        <f>IF(V8248+O8248&gt;VLOOKUP(E8248,'Coincident Peak'!$C$22:$I$33,7),0,1)</f>
        <v>1</v>
      </c>
      <c r="X8248" s="421">
        <f>IF((AND(E8248=MONTH(VLOOKUP('Time Series Data'!E8248,'Coincident Peak'!$C$5:$D$16,2)),F8248=DAY(VLOOKUP('Time Series Data'!E8248,'Coincident Peak'!$C$5:$D$16,2)),IF(AND(G8248&lt;=HOUR(VLOOKUP('Time Series Data'!E8248,'Coincident Peak'!$C$5:$E$16,3))+Values!$E$5,G8248&gt;=HOUR(VLOOKUP('Time Series Data'!E8248,'Coincident Peak'!$C$5:$E$16,3))-Values!$E$5),"TRUE","FALSE"))),BatteryPower,0)</f>
        <v>0</v>
      </c>
      <c r="Y8248" s="185">
        <f>IF((AND(E8248=MONTH(VLOOKUP('Time Series Data'!E8248,'Coincident Peak'!$C$5:$D$16,2)),F8248=DAY(VLOOKUP('Time Series Data'!E8248,'Coincident Peak'!$C$5:$D$16,2)))),0,N8248)</f>
        <v>0</v>
      </c>
      <c r="Z8248" s="185">
        <f>IF((AND(E8248=MONTH(VLOOKUP('Time Series Data'!E8248,'Coincident Peak'!$C$5:$D$16,2)),F8248=DAY(VLOOKUP('Time Series Data'!E8248,'Coincident Peak'!$C$5:$D$16,2)),IF(AND(G8248&lt;=HOUR(VLOOKUP('Time Series Data'!E8248,'Coincident Peak'!$C$5:$E$16,3))+Values!$E$5,G8248&gt;=HOUR(VLOOKUP('Time Series Data'!E8248,'Coincident Peak'!$C$5:$E$16,3))-Values!$E$5),"TRUE","FALSE"))),BatteryPower,Y8248)</f>
        <v>0</v>
      </c>
      <c r="AA8248" s="185">
        <f>IF((AND(E8248=MONTH(VLOOKUP('Time Series Data'!E8248,'Coincident Peak'!$C$5:$D$16,2)),F8248=DAY(VLOOKUP('Time Series Data'!E8248,'Coincident Peak'!$C$5:$D$16,2))-1)),VLOOKUP(E8248,'Coincident Peak'!$C$5:$N$16,11)*Z8248,Z8248)</f>
        <v>0</v>
      </c>
      <c r="AB8248" s="185">
        <f>IF((AND(E8248=MONTH(VLOOKUP('Time Series Data'!E8248,'Coincident Peak'!$C$5:$D$16,2)),F8248=DAY(VLOOKUP('Time Series Data'!E8248,'Coincident Peak'!$C$5:$D$16,2))+1)),VLOOKUP(E8248,'Coincident Peak'!$C$5:$N$16,12)*AA8248,AA8248)</f>
        <v>0</v>
      </c>
      <c r="AC8248" s="185">
        <f>IF((AND(E8248=MONTH(VLOOKUP('Time Series Data'!E8248,'Coincident Peak'!$C$5:$D$16,2)),F8248=DAY(VLOOKUP('Time Series Data'!E8248,'Coincident Peak'!$C$5:$D$16,2)))),0,O8248)</f>
        <v>70.844399999999993</v>
      </c>
      <c r="AD8248" s="185">
        <f>IF((AND(E8248=MONTH(VLOOKUP('Time Series Data'!E8248,'Coincident Peak'!$C$5:$D$16,2)),F8248=DAY(VLOOKUP('Time Series Data'!E8248,'Coincident Peak'!$C$5:$D$16,2))-1)),VLOOKUP(E8248,'Coincident Peak'!$C$5:$N$16,11)*AC8248,AC8248)</f>
        <v>70.844399999999993</v>
      </c>
      <c r="AE8248" s="185">
        <f>IF((AND(E8248=MONTH(VLOOKUP('Time Series Data'!E8248,'Coincident Peak'!$C$5:$D$16,2)),F8248=DAY(VLOOKUP('Time Series Data'!E8248,'Coincident Peak'!$C$5:$D$16,2))+1)),VLOOKUP(E8248,'Coincident Peak'!$C$5:$N$16,12)*AD8248,AD8248)</f>
        <v>70.844399999999993</v>
      </c>
      <c r="AF8248" s="102">
        <f t="shared" si="1742"/>
        <v>10378.1556</v>
      </c>
      <c r="AG8248" s="185">
        <f>IF((AND(E8248=MONTH(VLOOKUP('Time Series Data'!E8248,'Coincident Peak'!$C$5:$D$16,2)),F8248=DAY(VLOOKUP('Time Series Data'!E8248,'Coincident Peak'!$C$5:$D$16,2)))),U8248,O8248)</f>
        <v>70.844399999999993</v>
      </c>
      <c r="AH8248" s="102">
        <f t="shared" si="1744"/>
        <v>10378.1556</v>
      </c>
      <c r="AL8248" s="102"/>
    </row>
    <row r="8249" spans="1:38" x14ac:dyDescent="0.2">
      <c r="A8249" s="77"/>
      <c r="B8249" s="77">
        <f t="shared" si="1736"/>
        <v>43809.416666666664</v>
      </c>
      <c r="C8249" s="112">
        <f t="shared" si="1737"/>
        <v>43809</v>
      </c>
      <c r="D8249" s="106">
        <f t="shared" si="1743"/>
        <v>10329</v>
      </c>
      <c r="E8249" s="469">
        <v>12</v>
      </c>
      <c r="F8249" s="469">
        <v>10</v>
      </c>
      <c r="G8249" s="110">
        <v>10</v>
      </c>
      <c r="H8249" s="110">
        <f t="shared" si="1738"/>
        <v>2</v>
      </c>
      <c r="I8249" s="110" cm="1">
        <f t="array" ref="I8249">INDEX(Values!$V$6:$AG$29,'Time Series Data'!G8249+1,'Time Series Data'!E8249)</f>
        <v>1</v>
      </c>
      <c r="J8249" s="113">
        <v>8242.5</v>
      </c>
      <c r="K8249" s="108">
        <v>10329</v>
      </c>
      <c r="L8249" s="108">
        <v>0</v>
      </c>
      <c r="M8249">
        <v>0</v>
      </c>
      <c r="N8249">
        <v>0</v>
      </c>
      <c r="O8249">
        <v>98.964299999999994</v>
      </c>
      <c r="P8249">
        <v>95</v>
      </c>
      <c r="T8249" s="185">
        <f t="shared" si="1739"/>
        <v>0</v>
      </c>
      <c r="U8249" s="185">
        <f t="shared" si="1740"/>
        <v>98.964299999999994</v>
      </c>
      <c r="V8249" s="102">
        <f t="shared" si="1741"/>
        <v>10230.0357</v>
      </c>
      <c r="W8249">
        <f>IF(V8249+O8249&gt;VLOOKUP(E8249,'Coincident Peak'!$C$22:$I$33,7),0,1)</f>
        <v>1</v>
      </c>
      <c r="X8249" s="421">
        <f>IF((AND(E8249=MONTH(VLOOKUP('Time Series Data'!E8249,'Coincident Peak'!$C$5:$D$16,2)),F8249=DAY(VLOOKUP('Time Series Data'!E8249,'Coincident Peak'!$C$5:$D$16,2)),IF(AND(G8249&lt;=HOUR(VLOOKUP('Time Series Data'!E8249,'Coincident Peak'!$C$5:$E$16,3))+Values!$E$5,G8249&gt;=HOUR(VLOOKUP('Time Series Data'!E8249,'Coincident Peak'!$C$5:$E$16,3))-Values!$E$5),"TRUE","FALSE"))),BatteryPower,0)</f>
        <v>0</v>
      </c>
      <c r="Y8249" s="185">
        <f>IF((AND(E8249=MONTH(VLOOKUP('Time Series Data'!E8249,'Coincident Peak'!$C$5:$D$16,2)),F8249=DAY(VLOOKUP('Time Series Data'!E8249,'Coincident Peak'!$C$5:$D$16,2)))),0,N8249)</f>
        <v>0</v>
      </c>
      <c r="Z8249" s="185">
        <f>IF((AND(E8249=MONTH(VLOOKUP('Time Series Data'!E8249,'Coincident Peak'!$C$5:$D$16,2)),F8249=DAY(VLOOKUP('Time Series Data'!E8249,'Coincident Peak'!$C$5:$D$16,2)),IF(AND(G8249&lt;=HOUR(VLOOKUP('Time Series Data'!E8249,'Coincident Peak'!$C$5:$E$16,3))+Values!$E$5,G8249&gt;=HOUR(VLOOKUP('Time Series Data'!E8249,'Coincident Peak'!$C$5:$E$16,3))-Values!$E$5),"TRUE","FALSE"))),BatteryPower,Y8249)</f>
        <v>0</v>
      </c>
      <c r="AA8249" s="185">
        <f>IF((AND(E8249=MONTH(VLOOKUP('Time Series Data'!E8249,'Coincident Peak'!$C$5:$D$16,2)),F8249=DAY(VLOOKUP('Time Series Data'!E8249,'Coincident Peak'!$C$5:$D$16,2))-1)),VLOOKUP(E8249,'Coincident Peak'!$C$5:$N$16,11)*Z8249,Z8249)</f>
        <v>0</v>
      </c>
      <c r="AB8249" s="185">
        <f>IF((AND(E8249=MONTH(VLOOKUP('Time Series Data'!E8249,'Coincident Peak'!$C$5:$D$16,2)),F8249=DAY(VLOOKUP('Time Series Data'!E8249,'Coincident Peak'!$C$5:$D$16,2))+1)),VLOOKUP(E8249,'Coincident Peak'!$C$5:$N$16,12)*AA8249,AA8249)</f>
        <v>0</v>
      </c>
      <c r="AC8249" s="185">
        <f>IF((AND(E8249=MONTH(VLOOKUP('Time Series Data'!E8249,'Coincident Peak'!$C$5:$D$16,2)),F8249=DAY(VLOOKUP('Time Series Data'!E8249,'Coincident Peak'!$C$5:$D$16,2)))),0,O8249)</f>
        <v>98.964299999999994</v>
      </c>
      <c r="AD8249" s="185">
        <f>IF((AND(E8249=MONTH(VLOOKUP('Time Series Data'!E8249,'Coincident Peak'!$C$5:$D$16,2)),F8249=DAY(VLOOKUP('Time Series Data'!E8249,'Coincident Peak'!$C$5:$D$16,2))-1)),VLOOKUP(E8249,'Coincident Peak'!$C$5:$N$16,11)*AC8249,AC8249)</f>
        <v>98.964299999999994</v>
      </c>
      <c r="AE8249" s="185">
        <f>IF((AND(E8249=MONTH(VLOOKUP('Time Series Data'!E8249,'Coincident Peak'!$C$5:$D$16,2)),F8249=DAY(VLOOKUP('Time Series Data'!E8249,'Coincident Peak'!$C$5:$D$16,2))+1)),VLOOKUP(E8249,'Coincident Peak'!$C$5:$N$16,12)*AD8249,AD8249)</f>
        <v>98.964299999999994</v>
      </c>
      <c r="AF8249" s="102">
        <f t="shared" si="1742"/>
        <v>10230.0357</v>
      </c>
      <c r="AG8249" s="185">
        <f>IF((AND(E8249=MONTH(VLOOKUP('Time Series Data'!E8249,'Coincident Peak'!$C$5:$D$16,2)),F8249=DAY(VLOOKUP('Time Series Data'!E8249,'Coincident Peak'!$C$5:$D$16,2)))),U8249,O8249)</f>
        <v>98.964299999999994</v>
      </c>
      <c r="AH8249" s="102">
        <f t="shared" si="1744"/>
        <v>10230.0357</v>
      </c>
      <c r="AL8249" s="102"/>
    </row>
    <row r="8250" spans="1:38" x14ac:dyDescent="0.2">
      <c r="A8250" s="77"/>
      <c r="B8250" s="77">
        <f t="shared" si="1736"/>
        <v>43809.458333333336</v>
      </c>
      <c r="C8250" s="112">
        <f t="shared" si="1737"/>
        <v>43809</v>
      </c>
      <c r="D8250" s="106">
        <f t="shared" si="1743"/>
        <v>10196</v>
      </c>
      <c r="E8250" s="469">
        <v>12</v>
      </c>
      <c r="F8250" s="469">
        <v>10</v>
      </c>
      <c r="G8250" s="110">
        <v>11</v>
      </c>
      <c r="H8250" s="110">
        <f t="shared" si="1738"/>
        <v>2</v>
      </c>
      <c r="I8250" s="110" cm="1">
        <f t="array" ref="I8250">INDEX(Values!$V$6:$AG$29,'Time Series Data'!G8250+1,'Time Series Data'!E8250)</f>
        <v>1</v>
      </c>
      <c r="J8250" s="113">
        <v>8243.5</v>
      </c>
      <c r="K8250" s="108">
        <v>10196</v>
      </c>
      <c r="L8250" s="108">
        <v>0</v>
      </c>
      <c r="M8250">
        <v>0</v>
      </c>
      <c r="N8250">
        <v>0</v>
      </c>
      <c r="O8250">
        <v>160.82599999999999</v>
      </c>
      <c r="P8250">
        <v>95</v>
      </c>
      <c r="T8250" s="185">
        <f t="shared" si="1739"/>
        <v>0</v>
      </c>
      <c r="U8250" s="185">
        <f t="shared" si="1740"/>
        <v>160.82599999999999</v>
      </c>
      <c r="V8250" s="102">
        <f t="shared" si="1741"/>
        <v>10035.174000000001</v>
      </c>
      <c r="W8250">
        <f>IF(V8250+O8250&gt;VLOOKUP(E8250,'Coincident Peak'!$C$22:$I$33,7),0,1)</f>
        <v>1</v>
      </c>
      <c r="X8250" s="421">
        <f>IF((AND(E8250=MONTH(VLOOKUP('Time Series Data'!E8250,'Coincident Peak'!$C$5:$D$16,2)),F8250=DAY(VLOOKUP('Time Series Data'!E8250,'Coincident Peak'!$C$5:$D$16,2)),IF(AND(G8250&lt;=HOUR(VLOOKUP('Time Series Data'!E8250,'Coincident Peak'!$C$5:$E$16,3))+Values!$E$5,G8250&gt;=HOUR(VLOOKUP('Time Series Data'!E8250,'Coincident Peak'!$C$5:$E$16,3))-Values!$E$5),"TRUE","FALSE"))),BatteryPower,0)</f>
        <v>0</v>
      </c>
      <c r="Y8250" s="185">
        <f>IF((AND(E8250=MONTH(VLOOKUP('Time Series Data'!E8250,'Coincident Peak'!$C$5:$D$16,2)),F8250=DAY(VLOOKUP('Time Series Data'!E8250,'Coincident Peak'!$C$5:$D$16,2)))),0,N8250)</f>
        <v>0</v>
      </c>
      <c r="Z8250" s="185">
        <f>IF((AND(E8250=MONTH(VLOOKUP('Time Series Data'!E8250,'Coincident Peak'!$C$5:$D$16,2)),F8250=DAY(VLOOKUP('Time Series Data'!E8250,'Coincident Peak'!$C$5:$D$16,2)),IF(AND(G8250&lt;=HOUR(VLOOKUP('Time Series Data'!E8250,'Coincident Peak'!$C$5:$E$16,3))+Values!$E$5,G8250&gt;=HOUR(VLOOKUP('Time Series Data'!E8250,'Coincident Peak'!$C$5:$E$16,3))-Values!$E$5),"TRUE","FALSE"))),BatteryPower,Y8250)</f>
        <v>0</v>
      </c>
      <c r="AA8250" s="185">
        <f>IF((AND(E8250=MONTH(VLOOKUP('Time Series Data'!E8250,'Coincident Peak'!$C$5:$D$16,2)),F8250=DAY(VLOOKUP('Time Series Data'!E8250,'Coincident Peak'!$C$5:$D$16,2))-1)),VLOOKUP(E8250,'Coincident Peak'!$C$5:$N$16,11)*Z8250,Z8250)</f>
        <v>0</v>
      </c>
      <c r="AB8250" s="185">
        <f>IF((AND(E8250=MONTH(VLOOKUP('Time Series Data'!E8250,'Coincident Peak'!$C$5:$D$16,2)),F8250=DAY(VLOOKUP('Time Series Data'!E8250,'Coincident Peak'!$C$5:$D$16,2))+1)),VLOOKUP(E8250,'Coincident Peak'!$C$5:$N$16,12)*AA8250,AA8250)</f>
        <v>0</v>
      </c>
      <c r="AC8250" s="185">
        <f>IF((AND(E8250=MONTH(VLOOKUP('Time Series Data'!E8250,'Coincident Peak'!$C$5:$D$16,2)),F8250=DAY(VLOOKUP('Time Series Data'!E8250,'Coincident Peak'!$C$5:$D$16,2)))),0,O8250)</f>
        <v>160.82599999999999</v>
      </c>
      <c r="AD8250" s="185">
        <f>IF((AND(E8250=MONTH(VLOOKUP('Time Series Data'!E8250,'Coincident Peak'!$C$5:$D$16,2)),F8250=DAY(VLOOKUP('Time Series Data'!E8250,'Coincident Peak'!$C$5:$D$16,2))-1)),VLOOKUP(E8250,'Coincident Peak'!$C$5:$N$16,11)*AC8250,AC8250)</f>
        <v>160.82599999999999</v>
      </c>
      <c r="AE8250" s="185">
        <f>IF((AND(E8250=MONTH(VLOOKUP('Time Series Data'!E8250,'Coincident Peak'!$C$5:$D$16,2)),F8250=DAY(VLOOKUP('Time Series Data'!E8250,'Coincident Peak'!$C$5:$D$16,2))+1)),VLOOKUP(E8250,'Coincident Peak'!$C$5:$N$16,12)*AD8250,AD8250)</f>
        <v>160.82599999999999</v>
      </c>
      <c r="AF8250" s="102">
        <f t="shared" si="1742"/>
        <v>10035.174000000001</v>
      </c>
      <c r="AG8250" s="185">
        <f>IF((AND(E8250=MONTH(VLOOKUP('Time Series Data'!E8250,'Coincident Peak'!$C$5:$D$16,2)),F8250=DAY(VLOOKUP('Time Series Data'!E8250,'Coincident Peak'!$C$5:$D$16,2)))),U8250,O8250)</f>
        <v>160.82599999999999</v>
      </c>
      <c r="AH8250" s="102">
        <f t="shared" si="1744"/>
        <v>10035.174000000001</v>
      </c>
      <c r="AL8250" s="102"/>
    </row>
    <row r="8251" spans="1:38" x14ac:dyDescent="0.2">
      <c r="A8251" s="77"/>
      <c r="B8251" s="77">
        <f t="shared" si="1736"/>
        <v>43809.5</v>
      </c>
      <c r="C8251" s="112">
        <f t="shared" si="1737"/>
        <v>43809</v>
      </c>
      <c r="D8251" s="106">
        <f t="shared" si="1743"/>
        <v>10346</v>
      </c>
      <c r="E8251" s="469">
        <v>12</v>
      </c>
      <c r="F8251" s="469">
        <v>10</v>
      </c>
      <c r="G8251" s="110">
        <v>12</v>
      </c>
      <c r="H8251" s="110">
        <f t="shared" si="1738"/>
        <v>2</v>
      </c>
      <c r="I8251" s="110" cm="1">
        <f t="array" ref="I8251">INDEX(Values!$V$6:$AG$29,'Time Series Data'!G8251+1,'Time Series Data'!E8251)</f>
        <v>1</v>
      </c>
      <c r="J8251" s="113">
        <v>8244.5</v>
      </c>
      <c r="K8251" s="108">
        <v>10346</v>
      </c>
      <c r="L8251" s="108">
        <v>0</v>
      </c>
      <c r="M8251">
        <v>0</v>
      </c>
      <c r="N8251">
        <v>0</v>
      </c>
      <c r="O8251">
        <v>180.15299999999999</v>
      </c>
      <c r="P8251">
        <v>95</v>
      </c>
      <c r="T8251" s="185">
        <f t="shared" si="1739"/>
        <v>0</v>
      </c>
      <c r="U8251" s="185">
        <f t="shared" si="1740"/>
        <v>180.15299999999999</v>
      </c>
      <c r="V8251" s="102">
        <f t="shared" si="1741"/>
        <v>10165.847</v>
      </c>
      <c r="W8251">
        <f>IF(V8251+O8251&gt;VLOOKUP(E8251,'Coincident Peak'!$C$22:$I$33,7),0,1)</f>
        <v>1</v>
      </c>
      <c r="X8251" s="421">
        <f>IF((AND(E8251=MONTH(VLOOKUP('Time Series Data'!E8251,'Coincident Peak'!$C$5:$D$16,2)),F8251=DAY(VLOOKUP('Time Series Data'!E8251,'Coincident Peak'!$C$5:$D$16,2)),IF(AND(G8251&lt;=HOUR(VLOOKUP('Time Series Data'!E8251,'Coincident Peak'!$C$5:$E$16,3))+Values!$E$5,G8251&gt;=HOUR(VLOOKUP('Time Series Data'!E8251,'Coincident Peak'!$C$5:$E$16,3))-Values!$E$5),"TRUE","FALSE"))),BatteryPower,0)</f>
        <v>0</v>
      </c>
      <c r="Y8251" s="185">
        <f>IF((AND(E8251=MONTH(VLOOKUP('Time Series Data'!E8251,'Coincident Peak'!$C$5:$D$16,2)),F8251=DAY(VLOOKUP('Time Series Data'!E8251,'Coincident Peak'!$C$5:$D$16,2)))),0,N8251)</f>
        <v>0</v>
      </c>
      <c r="Z8251" s="185">
        <f>IF((AND(E8251=MONTH(VLOOKUP('Time Series Data'!E8251,'Coincident Peak'!$C$5:$D$16,2)),F8251=DAY(VLOOKUP('Time Series Data'!E8251,'Coincident Peak'!$C$5:$D$16,2)),IF(AND(G8251&lt;=HOUR(VLOOKUP('Time Series Data'!E8251,'Coincident Peak'!$C$5:$E$16,3))+Values!$E$5,G8251&gt;=HOUR(VLOOKUP('Time Series Data'!E8251,'Coincident Peak'!$C$5:$E$16,3))-Values!$E$5),"TRUE","FALSE"))),BatteryPower,Y8251)</f>
        <v>0</v>
      </c>
      <c r="AA8251" s="185">
        <f>IF((AND(E8251=MONTH(VLOOKUP('Time Series Data'!E8251,'Coincident Peak'!$C$5:$D$16,2)),F8251=DAY(VLOOKUP('Time Series Data'!E8251,'Coincident Peak'!$C$5:$D$16,2))-1)),VLOOKUP(E8251,'Coincident Peak'!$C$5:$N$16,11)*Z8251,Z8251)</f>
        <v>0</v>
      </c>
      <c r="AB8251" s="185">
        <f>IF((AND(E8251=MONTH(VLOOKUP('Time Series Data'!E8251,'Coincident Peak'!$C$5:$D$16,2)),F8251=DAY(VLOOKUP('Time Series Data'!E8251,'Coincident Peak'!$C$5:$D$16,2))+1)),VLOOKUP(E8251,'Coincident Peak'!$C$5:$N$16,12)*AA8251,AA8251)</f>
        <v>0</v>
      </c>
      <c r="AC8251" s="185">
        <f>IF((AND(E8251=MONTH(VLOOKUP('Time Series Data'!E8251,'Coincident Peak'!$C$5:$D$16,2)),F8251=DAY(VLOOKUP('Time Series Data'!E8251,'Coincident Peak'!$C$5:$D$16,2)))),0,O8251)</f>
        <v>180.15299999999999</v>
      </c>
      <c r="AD8251" s="185">
        <f>IF((AND(E8251=MONTH(VLOOKUP('Time Series Data'!E8251,'Coincident Peak'!$C$5:$D$16,2)),F8251=DAY(VLOOKUP('Time Series Data'!E8251,'Coincident Peak'!$C$5:$D$16,2))-1)),VLOOKUP(E8251,'Coincident Peak'!$C$5:$N$16,11)*AC8251,AC8251)</f>
        <v>180.15299999999999</v>
      </c>
      <c r="AE8251" s="185">
        <f>IF((AND(E8251=MONTH(VLOOKUP('Time Series Data'!E8251,'Coincident Peak'!$C$5:$D$16,2)),F8251=DAY(VLOOKUP('Time Series Data'!E8251,'Coincident Peak'!$C$5:$D$16,2))+1)),VLOOKUP(E8251,'Coincident Peak'!$C$5:$N$16,12)*AD8251,AD8251)</f>
        <v>180.15299999999999</v>
      </c>
      <c r="AF8251" s="102">
        <f t="shared" si="1742"/>
        <v>10165.847</v>
      </c>
      <c r="AG8251" s="185">
        <f>IF((AND(E8251=MONTH(VLOOKUP('Time Series Data'!E8251,'Coincident Peak'!$C$5:$D$16,2)),F8251=DAY(VLOOKUP('Time Series Data'!E8251,'Coincident Peak'!$C$5:$D$16,2)))),U8251,O8251)</f>
        <v>180.15299999999999</v>
      </c>
      <c r="AH8251" s="102">
        <f t="shared" si="1744"/>
        <v>10165.847</v>
      </c>
      <c r="AL8251" s="102"/>
    </row>
    <row r="8252" spans="1:38" x14ac:dyDescent="0.2">
      <c r="A8252" s="77"/>
      <c r="B8252" s="77">
        <f t="shared" si="1736"/>
        <v>43809.541666666664</v>
      </c>
      <c r="C8252" s="112">
        <f t="shared" si="1737"/>
        <v>43809</v>
      </c>
      <c r="D8252" s="106">
        <f t="shared" si="1743"/>
        <v>10193</v>
      </c>
      <c r="E8252" s="469">
        <v>12</v>
      </c>
      <c r="F8252" s="469">
        <v>10</v>
      </c>
      <c r="G8252" s="110">
        <v>13</v>
      </c>
      <c r="H8252" s="110">
        <f t="shared" si="1738"/>
        <v>2</v>
      </c>
      <c r="I8252" s="110" cm="1">
        <f t="array" ref="I8252">INDEX(Values!$V$6:$AG$29,'Time Series Data'!G8252+1,'Time Series Data'!E8252)</f>
        <v>1</v>
      </c>
      <c r="J8252" s="113">
        <v>8245.5</v>
      </c>
      <c r="K8252" s="108">
        <v>10193</v>
      </c>
      <c r="L8252" s="108">
        <v>0</v>
      </c>
      <c r="M8252">
        <v>0</v>
      </c>
      <c r="N8252">
        <v>0</v>
      </c>
      <c r="O8252">
        <v>152.09399999999999</v>
      </c>
      <c r="P8252">
        <v>95</v>
      </c>
      <c r="T8252" s="185">
        <f t="shared" si="1739"/>
        <v>0</v>
      </c>
      <c r="U8252" s="185">
        <f t="shared" si="1740"/>
        <v>152.09399999999999</v>
      </c>
      <c r="V8252" s="102">
        <f t="shared" si="1741"/>
        <v>10040.906000000001</v>
      </c>
      <c r="W8252">
        <f>IF(V8252+O8252&gt;VLOOKUP(E8252,'Coincident Peak'!$C$22:$I$33,7),0,1)</f>
        <v>1</v>
      </c>
      <c r="X8252" s="421">
        <f>IF((AND(E8252=MONTH(VLOOKUP('Time Series Data'!E8252,'Coincident Peak'!$C$5:$D$16,2)),F8252=DAY(VLOOKUP('Time Series Data'!E8252,'Coincident Peak'!$C$5:$D$16,2)),IF(AND(G8252&lt;=HOUR(VLOOKUP('Time Series Data'!E8252,'Coincident Peak'!$C$5:$E$16,3))+Values!$E$5,G8252&gt;=HOUR(VLOOKUP('Time Series Data'!E8252,'Coincident Peak'!$C$5:$E$16,3))-Values!$E$5),"TRUE","FALSE"))),BatteryPower,0)</f>
        <v>0</v>
      </c>
      <c r="Y8252" s="185">
        <f>IF((AND(E8252=MONTH(VLOOKUP('Time Series Data'!E8252,'Coincident Peak'!$C$5:$D$16,2)),F8252=DAY(VLOOKUP('Time Series Data'!E8252,'Coincident Peak'!$C$5:$D$16,2)))),0,N8252)</f>
        <v>0</v>
      </c>
      <c r="Z8252" s="185">
        <f>IF((AND(E8252=MONTH(VLOOKUP('Time Series Data'!E8252,'Coincident Peak'!$C$5:$D$16,2)),F8252=DAY(VLOOKUP('Time Series Data'!E8252,'Coincident Peak'!$C$5:$D$16,2)),IF(AND(G8252&lt;=HOUR(VLOOKUP('Time Series Data'!E8252,'Coincident Peak'!$C$5:$E$16,3))+Values!$E$5,G8252&gt;=HOUR(VLOOKUP('Time Series Data'!E8252,'Coincident Peak'!$C$5:$E$16,3))-Values!$E$5),"TRUE","FALSE"))),BatteryPower,Y8252)</f>
        <v>0</v>
      </c>
      <c r="AA8252" s="185">
        <f>IF((AND(E8252=MONTH(VLOOKUP('Time Series Data'!E8252,'Coincident Peak'!$C$5:$D$16,2)),F8252=DAY(VLOOKUP('Time Series Data'!E8252,'Coincident Peak'!$C$5:$D$16,2))-1)),VLOOKUP(E8252,'Coincident Peak'!$C$5:$N$16,11)*Z8252,Z8252)</f>
        <v>0</v>
      </c>
      <c r="AB8252" s="185">
        <f>IF((AND(E8252=MONTH(VLOOKUP('Time Series Data'!E8252,'Coincident Peak'!$C$5:$D$16,2)),F8252=DAY(VLOOKUP('Time Series Data'!E8252,'Coincident Peak'!$C$5:$D$16,2))+1)),VLOOKUP(E8252,'Coincident Peak'!$C$5:$N$16,12)*AA8252,AA8252)</f>
        <v>0</v>
      </c>
      <c r="AC8252" s="185">
        <f>IF((AND(E8252=MONTH(VLOOKUP('Time Series Data'!E8252,'Coincident Peak'!$C$5:$D$16,2)),F8252=DAY(VLOOKUP('Time Series Data'!E8252,'Coincident Peak'!$C$5:$D$16,2)))),0,O8252)</f>
        <v>152.09399999999999</v>
      </c>
      <c r="AD8252" s="185">
        <f>IF((AND(E8252=MONTH(VLOOKUP('Time Series Data'!E8252,'Coincident Peak'!$C$5:$D$16,2)),F8252=DAY(VLOOKUP('Time Series Data'!E8252,'Coincident Peak'!$C$5:$D$16,2))-1)),VLOOKUP(E8252,'Coincident Peak'!$C$5:$N$16,11)*AC8252,AC8252)</f>
        <v>152.09399999999999</v>
      </c>
      <c r="AE8252" s="185">
        <f>IF((AND(E8252=MONTH(VLOOKUP('Time Series Data'!E8252,'Coincident Peak'!$C$5:$D$16,2)),F8252=DAY(VLOOKUP('Time Series Data'!E8252,'Coincident Peak'!$C$5:$D$16,2))+1)),VLOOKUP(E8252,'Coincident Peak'!$C$5:$N$16,12)*AD8252,AD8252)</f>
        <v>152.09399999999999</v>
      </c>
      <c r="AF8252" s="102">
        <f t="shared" si="1742"/>
        <v>10040.906000000001</v>
      </c>
      <c r="AG8252" s="185">
        <f>IF((AND(E8252=MONTH(VLOOKUP('Time Series Data'!E8252,'Coincident Peak'!$C$5:$D$16,2)),F8252=DAY(VLOOKUP('Time Series Data'!E8252,'Coincident Peak'!$C$5:$D$16,2)))),U8252,O8252)</f>
        <v>152.09399999999999</v>
      </c>
      <c r="AH8252" s="102">
        <f t="shared" si="1744"/>
        <v>10040.906000000001</v>
      </c>
      <c r="AL8252" s="102"/>
    </row>
    <row r="8253" spans="1:38" x14ac:dyDescent="0.2">
      <c r="A8253" s="77"/>
      <c r="B8253" s="77">
        <f t="shared" si="1736"/>
        <v>43809.583333333336</v>
      </c>
      <c r="C8253" s="112">
        <f t="shared" si="1737"/>
        <v>43809</v>
      </c>
      <c r="D8253" s="106">
        <f t="shared" si="1743"/>
        <v>10038</v>
      </c>
      <c r="E8253" s="469">
        <v>12</v>
      </c>
      <c r="F8253" s="469">
        <v>10</v>
      </c>
      <c r="G8253" s="110">
        <v>14</v>
      </c>
      <c r="H8253" s="110">
        <f t="shared" si="1738"/>
        <v>2</v>
      </c>
      <c r="I8253" s="110" cm="1">
        <f t="array" ref="I8253">INDEX(Values!$V$6:$AG$29,'Time Series Data'!G8253+1,'Time Series Data'!E8253)</f>
        <v>0</v>
      </c>
      <c r="J8253" s="113">
        <v>8246.5</v>
      </c>
      <c r="K8253" s="108">
        <v>10038</v>
      </c>
      <c r="L8253" s="108">
        <v>0</v>
      </c>
      <c r="M8253">
        <v>0</v>
      </c>
      <c r="N8253">
        <v>0</v>
      </c>
      <c r="O8253">
        <v>226.928</v>
      </c>
      <c r="P8253">
        <v>95</v>
      </c>
      <c r="T8253" s="185">
        <f t="shared" si="1739"/>
        <v>0</v>
      </c>
      <c r="U8253" s="185">
        <f t="shared" si="1740"/>
        <v>226.928</v>
      </c>
      <c r="V8253" s="102">
        <f t="shared" si="1741"/>
        <v>9811.0720000000001</v>
      </c>
      <c r="W8253">
        <f>IF(V8253+O8253&gt;VLOOKUP(E8253,'Coincident Peak'!$C$22:$I$33,7),0,1)</f>
        <v>1</v>
      </c>
      <c r="X8253" s="421">
        <f>IF((AND(E8253=MONTH(VLOOKUP('Time Series Data'!E8253,'Coincident Peak'!$C$5:$D$16,2)),F8253=DAY(VLOOKUP('Time Series Data'!E8253,'Coincident Peak'!$C$5:$D$16,2)),IF(AND(G8253&lt;=HOUR(VLOOKUP('Time Series Data'!E8253,'Coincident Peak'!$C$5:$E$16,3))+Values!$E$5,G8253&gt;=HOUR(VLOOKUP('Time Series Data'!E8253,'Coincident Peak'!$C$5:$E$16,3))-Values!$E$5),"TRUE","FALSE"))),BatteryPower,0)</f>
        <v>0</v>
      </c>
      <c r="Y8253" s="185">
        <f>IF((AND(E8253=MONTH(VLOOKUP('Time Series Data'!E8253,'Coincident Peak'!$C$5:$D$16,2)),F8253=DAY(VLOOKUP('Time Series Data'!E8253,'Coincident Peak'!$C$5:$D$16,2)))),0,N8253)</f>
        <v>0</v>
      </c>
      <c r="Z8253" s="185">
        <f>IF((AND(E8253=MONTH(VLOOKUP('Time Series Data'!E8253,'Coincident Peak'!$C$5:$D$16,2)),F8253=DAY(VLOOKUP('Time Series Data'!E8253,'Coincident Peak'!$C$5:$D$16,2)),IF(AND(G8253&lt;=HOUR(VLOOKUP('Time Series Data'!E8253,'Coincident Peak'!$C$5:$E$16,3))+Values!$E$5,G8253&gt;=HOUR(VLOOKUP('Time Series Data'!E8253,'Coincident Peak'!$C$5:$E$16,3))-Values!$E$5),"TRUE","FALSE"))),BatteryPower,Y8253)</f>
        <v>0</v>
      </c>
      <c r="AA8253" s="185">
        <f>IF((AND(E8253=MONTH(VLOOKUP('Time Series Data'!E8253,'Coincident Peak'!$C$5:$D$16,2)),F8253=DAY(VLOOKUP('Time Series Data'!E8253,'Coincident Peak'!$C$5:$D$16,2))-1)),VLOOKUP(E8253,'Coincident Peak'!$C$5:$N$16,11)*Z8253,Z8253)</f>
        <v>0</v>
      </c>
      <c r="AB8253" s="185">
        <f>IF((AND(E8253=MONTH(VLOOKUP('Time Series Data'!E8253,'Coincident Peak'!$C$5:$D$16,2)),F8253=DAY(VLOOKUP('Time Series Data'!E8253,'Coincident Peak'!$C$5:$D$16,2))+1)),VLOOKUP(E8253,'Coincident Peak'!$C$5:$N$16,12)*AA8253,AA8253)</f>
        <v>0</v>
      </c>
      <c r="AC8253" s="185">
        <f>IF((AND(E8253=MONTH(VLOOKUP('Time Series Data'!E8253,'Coincident Peak'!$C$5:$D$16,2)),F8253=DAY(VLOOKUP('Time Series Data'!E8253,'Coincident Peak'!$C$5:$D$16,2)))),0,O8253)</f>
        <v>226.928</v>
      </c>
      <c r="AD8253" s="185">
        <f>IF((AND(E8253=MONTH(VLOOKUP('Time Series Data'!E8253,'Coincident Peak'!$C$5:$D$16,2)),F8253=DAY(VLOOKUP('Time Series Data'!E8253,'Coincident Peak'!$C$5:$D$16,2))-1)),VLOOKUP(E8253,'Coincident Peak'!$C$5:$N$16,11)*AC8253,AC8253)</f>
        <v>226.928</v>
      </c>
      <c r="AE8253" s="185">
        <f>IF((AND(E8253=MONTH(VLOOKUP('Time Series Data'!E8253,'Coincident Peak'!$C$5:$D$16,2)),F8253=DAY(VLOOKUP('Time Series Data'!E8253,'Coincident Peak'!$C$5:$D$16,2))+1)),VLOOKUP(E8253,'Coincident Peak'!$C$5:$N$16,12)*AD8253,AD8253)</f>
        <v>226.928</v>
      </c>
      <c r="AF8253" s="102">
        <f t="shared" si="1742"/>
        <v>9811.0720000000001</v>
      </c>
      <c r="AG8253" s="185">
        <f>IF((AND(E8253=MONTH(VLOOKUP('Time Series Data'!E8253,'Coincident Peak'!$C$5:$D$16,2)),F8253=DAY(VLOOKUP('Time Series Data'!E8253,'Coincident Peak'!$C$5:$D$16,2)))),U8253,O8253)</f>
        <v>226.928</v>
      </c>
      <c r="AH8253" s="102">
        <f t="shared" si="1744"/>
        <v>9811.0720000000001</v>
      </c>
      <c r="AL8253" s="102"/>
    </row>
    <row r="8254" spans="1:38" x14ac:dyDescent="0.2">
      <c r="A8254" s="77"/>
      <c r="B8254" s="77">
        <f t="shared" si="1736"/>
        <v>43809.625</v>
      </c>
      <c r="C8254" s="112">
        <f t="shared" si="1737"/>
        <v>43809</v>
      </c>
      <c r="D8254" s="106">
        <f t="shared" si="1743"/>
        <v>10141</v>
      </c>
      <c r="E8254" s="469">
        <v>12</v>
      </c>
      <c r="F8254" s="469">
        <v>10</v>
      </c>
      <c r="G8254" s="110">
        <v>15</v>
      </c>
      <c r="H8254" s="110">
        <f t="shared" si="1738"/>
        <v>2</v>
      </c>
      <c r="I8254" s="110" cm="1">
        <f t="array" ref="I8254">INDEX(Values!$V$6:$AG$29,'Time Series Data'!G8254+1,'Time Series Data'!E8254)</f>
        <v>0</v>
      </c>
      <c r="J8254" s="113">
        <v>8247.5</v>
      </c>
      <c r="K8254" s="108">
        <v>10141</v>
      </c>
      <c r="L8254" s="108">
        <v>0</v>
      </c>
      <c r="M8254">
        <v>0</v>
      </c>
      <c r="N8254">
        <v>0</v>
      </c>
      <c r="O8254">
        <v>123.858</v>
      </c>
      <c r="P8254">
        <v>95</v>
      </c>
      <c r="T8254" s="185">
        <f t="shared" si="1739"/>
        <v>0</v>
      </c>
      <c r="U8254" s="185">
        <f t="shared" si="1740"/>
        <v>123.858</v>
      </c>
      <c r="V8254" s="102">
        <f t="shared" si="1741"/>
        <v>10017.142</v>
      </c>
      <c r="W8254">
        <f>IF(V8254+O8254&gt;VLOOKUP(E8254,'Coincident Peak'!$C$22:$I$33,7),0,1)</f>
        <v>1</v>
      </c>
      <c r="X8254" s="421">
        <f>IF((AND(E8254=MONTH(VLOOKUP('Time Series Data'!E8254,'Coincident Peak'!$C$5:$D$16,2)),F8254=DAY(VLOOKUP('Time Series Data'!E8254,'Coincident Peak'!$C$5:$D$16,2)),IF(AND(G8254&lt;=HOUR(VLOOKUP('Time Series Data'!E8254,'Coincident Peak'!$C$5:$E$16,3))+Values!$E$5,G8254&gt;=HOUR(VLOOKUP('Time Series Data'!E8254,'Coincident Peak'!$C$5:$E$16,3))-Values!$E$5),"TRUE","FALSE"))),BatteryPower,0)</f>
        <v>0</v>
      </c>
      <c r="Y8254" s="185">
        <f>IF((AND(E8254=MONTH(VLOOKUP('Time Series Data'!E8254,'Coincident Peak'!$C$5:$D$16,2)),F8254=DAY(VLOOKUP('Time Series Data'!E8254,'Coincident Peak'!$C$5:$D$16,2)))),0,N8254)</f>
        <v>0</v>
      </c>
      <c r="Z8254" s="185">
        <f>IF((AND(E8254=MONTH(VLOOKUP('Time Series Data'!E8254,'Coincident Peak'!$C$5:$D$16,2)),F8254=DAY(VLOOKUP('Time Series Data'!E8254,'Coincident Peak'!$C$5:$D$16,2)),IF(AND(G8254&lt;=HOUR(VLOOKUP('Time Series Data'!E8254,'Coincident Peak'!$C$5:$E$16,3))+Values!$E$5,G8254&gt;=HOUR(VLOOKUP('Time Series Data'!E8254,'Coincident Peak'!$C$5:$E$16,3))-Values!$E$5),"TRUE","FALSE"))),BatteryPower,Y8254)</f>
        <v>0</v>
      </c>
      <c r="AA8254" s="185">
        <f>IF((AND(E8254=MONTH(VLOOKUP('Time Series Data'!E8254,'Coincident Peak'!$C$5:$D$16,2)),F8254=DAY(VLOOKUP('Time Series Data'!E8254,'Coincident Peak'!$C$5:$D$16,2))-1)),VLOOKUP(E8254,'Coincident Peak'!$C$5:$N$16,11)*Z8254,Z8254)</f>
        <v>0</v>
      </c>
      <c r="AB8254" s="185">
        <f>IF((AND(E8254=MONTH(VLOOKUP('Time Series Data'!E8254,'Coincident Peak'!$C$5:$D$16,2)),F8254=DAY(VLOOKUP('Time Series Data'!E8254,'Coincident Peak'!$C$5:$D$16,2))+1)),VLOOKUP(E8254,'Coincident Peak'!$C$5:$N$16,12)*AA8254,AA8254)</f>
        <v>0</v>
      </c>
      <c r="AC8254" s="185">
        <f>IF((AND(E8254=MONTH(VLOOKUP('Time Series Data'!E8254,'Coincident Peak'!$C$5:$D$16,2)),F8254=DAY(VLOOKUP('Time Series Data'!E8254,'Coincident Peak'!$C$5:$D$16,2)))),0,O8254)</f>
        <v>123.858</v>
      </c>
      <c r="AD8254" s="185">
        <f>IF((AND(E8254=MONTH(VLOOKUP('Time Series Data'!E8254,'Coincident Peak'!$C$5:$D$16,2)),F8254=DAY(VLOOKUP('Time Series Data'!E8254,'Coincident Peak'!$C$5:$D$16,2))-1)),VLOOKUP(E8254,'Coincident Peak'!$C$5:$N$16,11)*AC8254,AC8254)</f>
        <v>123.858</v>
      </c>
      <c r="AE8254" s="185">
        <f>IF((AND(E8254=MONTH(VLOOKUP('Time Series Data'!E8254,'Coincident Peak'!$C$5:$D$16,2)),F8254=DAY(VLOOKUP('Time Series Data'!E8254,'Coincident Peak'!$C$5:$D$16,2))+1)),VLOOKUP(E8254,'Coincident Peak'!$C$5:$N$16,12)*AD8254,AD8254)</f>
        <v>123.858</v>
      </c>
      <c r="AF8254" s="102">
        <f t="shared" si="1742"/>
        <v>10017.142</v>
      </c>
      <c r="AG8254" s="185">
        <f>IF((AND(E8254=MONTH(VLOOKUP('Time Series Data'!E8254,'Coincident Peak'!$C$5:$D$16,2)),F8254=DAY(VLOOKUP('Time Series Data'!E8254,'Coincident Peak'!$C$5:$D$16,2)))),U8254,O8254)</f>
        <v>123.858</v>
      </c>
      <c r="AH8254" s="102">
        <f t="shared" si="1744"/>
        <v>10017.142</v>
      </c>
      <c r="AL8254" s="102"/>
    </row>
    <row r="8255" spans="1:38" x14ac:dyDescent="0.2">
      <c r="A8255" s="77"/>
      <c r="B8255" s="77">
        <f t="shared" si="1736"/>
        <v>43809.666666666664</v>
      </c>
      <c r="C8255" s="112">
        <f t="shared" si="1737"/>
        <v>43809</v>
      </c>
      <c r="D8255" s="106">
        <f t="shared" si="1743"/>
        <v>11209</v>
      </c>
      <c r="E8255" s="469">
        <v>12</v>
      </c>
      <c r="F8255" s="469">
        <v>10</v>
      </c>
      <c r="G8255" s="110">
        <v>16</v>
      </c>
      <c r="H8255" s="110">
        <f t="shared" si="1738"/>
        <v>2</v>
      </c>
      <c r="I8255" s="110" cm="1">
        <f t="array" ref="I8255">INDEX(Values!$V$6:$AG$29,'Time Series Data'!G8255+1,'Time Series Data'!E8255)</f>
        <v>0</v>
      </c>
      <c r="J8255" s="113">
        <v>8248.5</v>
      </c>
      <c r="K8255" s="108">
        <v>11209</v>
      </c>
      <c r="L8255" s="108">
        <v>0</v>
      </c>
      <c r="M8255">
        <v>0</v>
      </c>
      <c r="N8255">
        <v>0</v>
      </c>
      <c r="O8255">
        <v>19.246400000000001</v>
      </c>
      <c r="P8255">
        <v>95</v>
      </c>
      <c r="T8255" s="185">
        <f t="shared" si="1739"/>
        <v>0</v>
      </c>
      <c r="U8255" s="185">
        <f t="shared" si="1740"/>
        <v>19.246400000000001</v>
      </c>
      <c r="V8255" s="102">
        <f t="shared" si="1741"/>
        <v>11189.7536</v>
      </c>
      <c r="W8255">
        <f>IF(V8255+O8255&gt;VLOOKUP(E8255,'Coincident Peak'!$C$22:$I$33,7),0,1)</f>
        <v>1</v>
      </c>
      <c r="X8255" s="421">
        <f>IF((AND(E8255=MONTH(VLOOKUP('Time Series Data'!E8255,'Coincident Peak'!$C$5:$D$16,2)),F8255=DAY(VLOOKUP('Time Series Data'!E8255,'Coincident Peak'!$C$5:$D$16,2)),IF(AND(G8255&lt;=HOUR(VLOOKUP('Time Series Data'!E8255,'Coincident Peak'!$C$5:$E$16,3))+Values!$E$5,G8255&gt;=HOUR(VLOOKUP('Time Series Data'!E8255,'Coincident Peak'!$C$5:$E$16,3))-Values!$E$5),"TRUE","FALSE"))),BatteryPower,0)</f>
        <v>0</v>
      </c>
      <c r="Y8255" s="185">
        <f>IF((AND(E8255=MONTH(VLOOKUP('Time Series Data'!E8255,'Coincident Peak'!$C$5:$D$16,2)),F8255=DAY(VLOOKUP('Time Series Data'!E8255,'Coincident Peak'!$C$5:$D$16,2)))),0,N8255)</f>
        <v>0</v>
      </c>
      <c r="Z8255" s="185">
        <f>IF((AND(E8255=MONTH(VLOOKUP('Time Series Data'!E8255,'Coincident Peak'!$C$5:$D$16,2)),F8255=DAY(VLOOKUP('Time Series Data'!E8255,'Coincident Peak'!$C$5:$D$16,2)),IF(AND(G8255&lt;=HOUR(VLOOKUP('Time Series Data'!E8255,'Coincident Peak'!$C$5:$E$16,3))+Values!$E$5,G8255&gt;=HOUR(VLOOKUP('Time Series Data'!E8255,'Coincident Peak'!$C$5:$E$16,3))-Values!$E$5),"TRUE","FALSE"))),BatteryPower,Y8255)</f>
        <v>0</v>
      </c>
      <c r="AA8255" s="185">
        <f>IF((AND(E8255=MONTH(VLOOKUP('Time Series Data'!E8255,'Coincident Peak'!$C$5:$D$16,2)),F8255=DAY(VLOOKUP('Time Series Data'!E8255,'Coincident Peak'!$C$5:$D$16,2))-1)),VLOOKUP(E8255,'Coincident Peak'!$C$5:$N$16,11)*Z8255,Z8255)</f>
        <v>0</v>
      </c>
      <c r="AB8255" s="185">
        <f>IF((AND(E8255=MONTH(VLOOKUP('Time Series Data'!E8255,'Coincident Peak'!$C$5:$D$16,2)),F8255=DAY(VLOOKUP('Time Series Data'!E8255,'Coincident Peak'!$C$5:$D$16,2))+1)),VLOOKUP(E8255,'Coincident Peak'!$C$5:$N$16,12)*AA8255,AA8255)</f>
        <v>0</v>
      </c>
      <c r="AC8255" s="185">
        <f>IF((AND(E8255=MONTH(VLOOKUP('Time Series Data'!E8255,'Coincident Peak'!$C$5:$D$16,2)),F8255=DAY(VLOOKUP('Time Series Data'!E8255,'Coincident Peak'!$C$5:$D$16,2)))),0,O8255)</f>
        <v>19.246400000000001</v>
      </c>
      <c r="AD8255" s="185">
        <f>IF((AND(E8255=MONTH(VLOOKUP('Time Series Data'!E8255,'Coincident Peak'!$C$5:$D$16,2)),F8255=DAY(VLOOKUP('Time Series Data'!E8255,'Coincident Peak'!$C$5:$D$16,2))-1)),VLOOKUP(E8255,'Coincident Peak'!$C$5:$N$16,11)*AC8255,AC8255)</f>
        <v>19.246400000000001</v>
      </c>
      <c r="AE8255" s="185">
        <f>IF((AND(E8255=MONTH(VLOOKUP('Time Series Data'!E8255,'Coincident Peak'!$C$5:$D$16,2)),F8255=DAY(VLOOKUP('Time Series Data'!E8255,'Coincident Peak'!$C$5:$D$16,2))+1)),VLOOKUP(E8255,'Coincident Peak'!$C$5:$N$16,12)*AD8255,AD8255)</f>
        <v>19.246400000000001</v>
      </c>
      <c r="AF8255" s="102">
        <f t="shared" si="1742"/>
        <v>11189.7536</v>
      </c>
      <c r="AG8255" s="185">
        <f>IF((AND(E8255=MONTH(VLOOKUP('Time Series Data'!E8255,'Coincident Peak'!$C$5:$D$16,2)),F8255=DAY(VLOOKUP('Time Series Data'!E8255,'Coincident Peak'!$C$5:$D$16,2)))),U8255,O8255)</f>
        <v>19.246400000000001</v>
      </c>
      <c r="AH8255" s="102">
        <f t="shared" si="1744"/>
        <v>11189.7536</v>
      </c>
      <c r="AL8255" s="102"/>
    </row>
    <row r="8256" spans="1:38" x14ac:dyDescent="0.2">
      <c r="A8256" s="77"/>
      <c r="B8256" s="77">
        <f t="shared" si="1736"/>
        <v>43809.708333333336</v>
      </c>
      <c r="C8256" s="112">
        <f t="shared" si="1737"/>
        <v>43809</v>
      </c>
      <c r="D8256" s="106">
        <f t="shared" si="1743"/>
        <v>12629</v>
      </c>
      <c r="E8256" s="469">
        <v>12</v>
      </c>
      <c r="F8256" s="469">
        <v>10</v>
      </c>
      <c r="G8256" s="110">
        <v>17</v>
      </c>
      <c r="H8256" s="110">
        <f t="shared" si="1738"/>
        <v>2</v>
      </c>
      <c r="I8256" s="110" cm="1">
        <f t="array" ref="I8256">INDEX(Values!$V$6:$AG$29,'Time Series Data'!G8256+1,'Time Series Data'!E8256)</f>
        <v>0</v>
      </c>
      <c r="J8256" s="113">
        <v>8249.5</v>
      </c>
      <c r="K8256" s="108">
        <v>12629</v>
      </c>
      <c r="L8256" s="108">
        <v>0</v>
      </c>
      <c r="M8256">
        <v>0</v>
      </c>
      <c r="N8256">
        <v>0</v>
      </c>
      <c r="O8256">
        <v>0</v>
      </c>
      <c r="P8256">
        <v>95</v>
      </c>
      <c r="T8256" s="185">
        <f t="shared" si="1739"/>
        <v>0</v>
      </c>
      <c r="U8256" s="185">
        <f t="shared" si="1740"/>
        <v>0</v>
      </c>
      <c r="V8256" s="102">
        <f t="shared" si="1741"/>
        <v>12629</v>
      </c>
      <c r="W8256">
        <f>IF(V8256+O8256&gt;VLOOKUP(E8256,'Coincident Peak'!$C$22:$I$33,7),0,1)</f>
        <v>1</v>
      </c>
      <c r="X8256" s="421">
        <f>IF((AND(E8256=MONTH(VLOOKUP('Time Series Data'!E8256,'Coincident Peak'!$C$5:$D$16,2)),F8256=DAY(VLOOKUP('Time Series Data'!E8256,'Coincident Peak'!$C$5:$D$16,2)),IF(AND(G8256&lt;=HOUR(VLOOKUP('Time Series Data'!E8256,'Coincident Peak'!$C$5:$E$16,3))+Values!$E$5,G8256&gt;=HOUR(VLOOKUP('Time Series Data'!E8256,'Coincident Peak'!$C$5:$E$16,3))-Values!$E$5),"TRUE","FALSE"))),BatteryPower,0)</f>
        <v>0</v>
      </c>
      <c r="Y8256" s="185">
        <f>IF((AND(E8256=MONTH(VLOOKUP('Time Series Data'!E8256,'Coincident Peak'!$C$5:$D$16,2)),F8256=DAY(VLOOKUP('Time Series Data'!E8256,'Coincident Peak'!$C$5:$D$16,2)))),0,N8256)</f>
        <v>0</v>
      </c>
      <c r="Z8256" s="185">
        <f>IF((AND(E8256=MONTH(VLOOKUP('Time Series Data'!E8256,'Coincident Peak'!$C$5:$D$16,2)),F8256=DAY(VLOOKUP('Time Series Data'!E8256,'Coincident Peak'!$C$5:$D$16,2)),IF(AND(G8256&lt;=HOUR(VLOOKUP('Time Series Data'!E8256,'Coincident Peak'!$C$5:$E$16,3))+Values!$E$5,G8256&gt;=HOUR(VLOOKUP('Time Series Data'!E8256,'Coincident Peak'!$C$5:$E$16,3))-Values!$E$5),"TRUE","FALSE"))),BatteryPower,Y8256)</f>
        <v>0</v>
      </c>
      <c r="AA8256" s="185">
        <f>IF((AND(E8256=MONTH(VLOOKUP('Time Series Data'!E8256,'Coincident Peak'!$C$5:$D$16,2)),F8256=DAY(VLOOKUP('Time Series Data'!E8256,'Coincident Peak'!$C$5:$D$16,2))-1)),VLOOKUP(E8256,'Coincident Peak'!$C$5:$N$16,11)*Z8256,Z8256)</f>
        <v>0</v>
      </c>
      <c r="AB8256" s="185">
        <f>IF((AND(E8256=MONTH(VLOOKUP('Time Series Data'!E8256,'Coincident Peak'!$C$5:$D$16,2)),F8256=DAY(VLOOKUP('Time Series Data'!E8256,'Coincident Peak'!$C$5:$D$16,2))+1)),VLOOKUP(E8256,'Coincident Peak'!$C$5:$N$16,12)*AA8256,AA8256)</f>
        <v>0</v>
      </c>
      <c r="AC8256" s="185">
        <f>IF((AND(E8256=MONTH(VLOOKUP('Time Series Data'!E8256,'Coincident Peak'!$C$5:$D$16,2)),F8256=DAY(VLOOKUP('Time Series Data'!E8256,'Coincident Peak'!$C$5:$D$16,2)))),0,O8256)</f>
        <v>0</v>
      </c>
      <c r="AD8256" s="185">
        <f>IF((AND(E8256=MONTH(VLOOKUP('Time Series Data'!E8256,'Coincident Peak'!$C$5:$D$16,2)),F8256=DAY(VLOOKUP('Time Series Data'!E8256,'Coincident Peak'!$C$5:$D$16,2))-1)),VLOOKUP(E8256,'Coincident Peak'!$C$5:$N$16,11)*AC8256,AC8256)</f>
        <v>0</v>
      </c>
      <c r="AE8256" s="185">
        <f>IF((AND(E8256=MONTH(VLOOKUP('Time Series Data'!E8256,'Coincident Peak'!$C$5:$D$16,2)),F8256=DAY(VLOOKUP('Time Series Data'!E8256,'Coincident Peak'!$C$5:$D$16,2))+1)),VLOOKUP(E8256,'Coincident Peak'!$C$5:$N$16,12)*AD8256,AD8256)</f>
        <v>0</v>
      </c>
      <c r="AF8256" s="102">
        <f t="shared" si="1742"/>
        <v>12629</v>
      </c>
      <c r="AG8256" s="185">
        <f>IF((AND(E8256=MONTH(VLOOKUP('Time Series Data'!E8256,'Coincident Peak'!$C$5:$D$16,2)),F8256=DAY(VLOOKUP('Time Series Data'!E8256,'Coincident Peak'!$C$5:$D$16,2)))),U8256,O8256)</f>
        <v>0</v>
      </c>
      <c r="AH8256" s="102">
        <f t="shared" si="1744"/>
        <v>12629</v>
      </c>
      <c r="AL8256" s="102"/>
    </row>
    <row r="8257" spans="1:38" x14ac:dyDescent="0.2">
      <c r="A8257" s="77"/>
      <c r="B8257" s="77">
        <f t="shared" si="1736"/>
        <v>43809.75</v>
      </c>
      <c r="C8257" s="112">
        <f t="shared" si="1737"/>
        <v>43809</v>
      </c>
      <c r="D8257" s="106">
        <f t="shared" si="1743"/>
        <v>13239</v>
      </c>
      <c r="E8257" s="469">
        <v>12</v>
      </c>
      <c r="F8257" s="469">
        <v>10</v>
      </c>
      <c r="G8257" s="110">
        <v>18</v>
      </c>
      <c r="H8257" s="110">
        <f t="shared" si="1738"/>
        <v>2</v>
      </c>
      <c r="I8257" s="110" cm="1">
        <f t="array" ref="I8257">INDEX(Values!$V$6:$AG$29,'Time Series Data'!G8257+1,'Time Series Data'!E8257)</f>
        <v>1</v>
      </c>
      <c r="J8257" s="113">
        <v>8250.5</v>
      </c>
      <c r="K8257" s="108">
        <v>13239</v>
      </c>
      <c r="L8257" s="108">
        <v>0</v>
      </c>
      <c r="M8257">
        <v>0</v>
      </c>
      <c r="N8257">
        <v>0</v>
      </c>
      <c r="O8257">
        <v>0</v>
      </c>
      <c r="P8257">
        <v>95</v>
      </c>
      <c r="T8257" s="185">
        <f t="shared" si="1739"/>
        <v>0</v>
      </c>
      <c r="U8257" s="185">
        <f t="shared" si="1740"/>
        <v>0</v>
      </c>
      <c r="V8257" s="102">
        <f t="shared" si="1741"/>
        <v>13239</v>
      </c>
      <c r="W8257">
        <f>IF(V8257+O8257&gt;VLOOKUP(E8257,'Coincident Peak'!$C$22:$I$33,7),0,1)</f>
        <v>1</v>
      </c>
      <c r="X8257" s="421">
        <f>IF((AND(E8257=MONTH(VLOOKUP('Time Series Data'!E8257,'Coincident Peak'!$C$5:$D$16,2)),F8257=DAY(VLOOKUP('Time Series Data'!E8257,'Coincident Peak'!$C$5:$D$16,2)),IF(AND(G8257&lt;=HOUR(VLOOKUP('Time Series Data'!E8257,'Coincident Peak'!$C$5:$E$16,3))+Values!$E$5,G8257&gt;=HOUR(VLOOKUP('Time Series Data'!E8257,'Coincident Peak'!$C$5:$E$16,3))-Values!$E$5),"TRUE","FALSE"))),BatteryPower,0)</f>
        <v>0</v>
      </c>
      <c r="Y8257" s="185">
        <f>IF((AND(E8257=MONTH(VLOOKUP('Time Series Data'!E8257,'Coincident Peak'!$C$5:$D$16,2)),F8257=DAY(VLOOKUP('Time Series Data'!E8257,'Coincident Peak'!$C$5:$D$16,2)))),0,N8257)</f>
        <v>0</v>
      </c>
      <c r="Z8257" s="185">
        <f>IF((AND(E8257=MONTH(VLOOKUP('Time Series Data'!E8257,'Coincident Peak'!$C$5:$D$16,2)),F8257=DAY(VLOOKUP('Time Series Data'!E8257,'Coincident Peak'!$C$5:$D$16,2)),IF(AND(G8257&lt;=HOUR(VLOOKUP('Time Series Data'!E8257,'Coincident Peak'!$C$5:$E$16,3))+Values!$E$5,G8257&gt;=HOUR(VLOOKUP('Time Series Data'!E8257,'Coincident Peak'!$C$5:$E$16,3))-Values!$E$5),"TRUE","FALSE"))),BatteryPower,Y8257)</f>
        <v>0</v>
      </c>
      <c r="AA8257" s="185">
        <f>IF((AND(E8257=MONTH(VLOOKUP('Time Series Data'!E8257,'Coincident Peak'!$C$5:$D$16,2)),F8257=DAY(VLOOKUP('Time Series Data'!E8257,'Coincident Peak'!$C$5:$D$16,2))-1)),VLOOKUP(E8257,'Coincident Peak'!$C$5:$N$16,11)*Z8257,Z8257)</f>
        <v>0</v>
      </c>
      <c r="AB8257" s="185">
        <f>IF((AND(E8257=MONTH(VLOOKUP('Time Series Data'!E8257,'Coincident Peak'!$C$5:$D$16,2)),F8257=DAY(VLOOKUP('Time Series Data'!E8257,'Coincident Peak'!$C$5:$D$16,2))+1)),VLOOKUP(E8257,'Coincident Peak'!$C$5:$N$16,12)*AA8257,AA8257)</f>
        <v>0</v>
      </c>
      <c r="AC8257" s="185">
        <f>IF((AND(E8257=MONTH(VLOOKUP('Time Series Data'!E8257,'Coincident Peak'!$C$5:$D$16,2)),F8257=DAY(VLOOKUP('Time Series Data'!E8257,'Coincident Peak'!$C$5:$D$16,2)))),0,O8257)</f>
        <v>0</v>
      </c>
      <c r="AD8257" s="185">
        <f>IF((AND(E8257=MONTH(VLOOKUP('Time Series Data'!E8257,'Coincident Peak'!$C$5:$D$16,2)),F8257=DAY(VLOOKUP('Time Series Data'!E8257,'Coincident Peak'!$C$5:$D$16,2))-1)),VLOOKUP(E8257,'Coincident Peak'!$C$5:$N$16,11)*AC8257,AC8257)</f>
        <v>0</v>
      </c>
      <c r="AE8257" s="185">
        <f>IF((AND(E8257=MONTH(VLOOKUP('Time Series Data'!E8257,'Coincident Peak'!$C$5:$D$16,2)),F8257=DAY(VLOOKUP('Time Series Data'!E8257,'Coincident Peak'!$C$5:$D$16,2))+1)),VLOOKUP(E8257,'Coincident Peak'!$C$5:$N$16,12)*AD8257,AD8257)</f>
        <v>0</v>
      </c>
      <c r="AF8257" s="102">
        <f t="shared" si="1742"/>
        <v>13239</v>
      </c>
      <c r="AG8257" s="185">
        <f>IF((AND(E8257=MONTH(VLOOKUP('Time Series Data'!E8257,'Coincident Peak'!$C$5:$D$16,2)),F8257=DAY(VLOOKUP('Time Series Data'!E8257,'Coincident Peak'!$C$5:$D$16,2)))),U8257,O8257)</f>
        <v>0</v>
      </c>
      <c r="AH8257" s="102">
        <f t="shared" si="1744"/>
        <v>13239</v>
      </c>
      <c r="AL8257" s="102"/>
    </row>
    <row r="8258" spans="1:38" x14ac:dyDescent="0.2">
      <c r="A8258" s="77"/>
      <c r="B8258" s="77">
        <f t="shared" si="1736"/>
        <v>43809.791666666664</v>
      </c>
      <c r="C8258" s="112">
        <f t="shared" si="1737"/>
        <v>43809</v>
      </c>
      <c r="D8258" s="106">
        <f t="shared" si="1743"/>
        <v>13017</v>
      </c>
      <c r="E8258" s="469">
        <v>12</v>
      </c>
      <c r="F8258" s="469">
        <v>10</v>
      </c>
      <c r="G8258" s="110">
        <v>19</v>
      </c>
      <c r="H8258" s="110">
        <f t="shared" si="1738"/>
        <v>2</v>
      </c>
      <c r="I8258" s="110" cm="1">
        <f t="array" ref="I8258">INDEX(Values!$V$6:$AG$29,'Time Series Data'!G8258+1,'Time Series Data'!E8258)</f>
        <v>1</v>
      </c>
      <c r="J8258" s="113">
        <v>8251.5</v>
      </c>
      <c r="K8258" s="108">
        <v>13017</v>
      </c>
      <c r="L8258" s="108">
        <v>0</v>
      </c>
      <c r="M8258">
        <v>0</v>
      </c>
      <c r="N8258">
        <v>0</v>
      </c>
      <c r="O8258">
        <v>0</v>
      </c>
      <c r="P8258">
        <v>95</v>
      </c>
      <c r="T8258" s="185">
        <f t="shared" si="1739"/>
        <v>0</v>
      </c>
      <c r="U8258" s="185">
        <f t="shared" si="1740"/>
        <v>0</v>
      </c>
      <c r="V8258" s="102">
        <f t="shared" si="1741"/>
        <v>13017</v>
      </c>
      <c r="W8258">
        <f>IF(V8258+O8258&gt;VLOOKUP(E8258,'Coincident Peak'!$C$22:$I$33,7),0,1)</f>
        <v>1</v>
      </c>
      <c r="X8258" s="421">
        <f>IF((AND(E8258=MONTH(VLOOKUP('Time Series Data'!E8258,'Coincident Peak'!$C$5:$D$16,2)),F8258=DAY(VLOOKUP('Time Series Data'!E8258,'Coincident Peak'!$C$5:$D$16,2)),IF(AND(G8258&lt;=HOUR(VLOOKUP('Time Series Data'!E8258,'Coincident Peak'!$C$5:$E$16,3))+Values!$E$5,G8258&gt;=HOUR(VLOOKUP('Time Series Data'!E8258,'Coincident Peak'!$C$5:$E$16,3))-Values!$E$5),"TRUE","FALSE"))),BatteryPower,0)</f>
        <v>0</v>
      </c>
      <c r="Y8258" s="185">
        <f>IF((AND(E8258=MONTH(VLOOKUP('Time Series Data'!E8258,'Coincident Peak'!$C$5:$D$16,2)),F8258=DAY(VLOOKUP('Time Series Data'!E8258,'Coincident Peak'!$C$5:$D$16,2)))),0,N8258)</f>
        <v>0</v>
      </c>
      <c r="Z8258" s="185">
        <f>IF((AND(E8258=MONTH(VLOOKUP('Time Series Data'!E8258,'Coincident Peak'!$C$5:$D$16,2)),F8258=DAY(VLOOKUP('Time Series Data'!E8258,'Coincident Peak'!$C$5:$D$16,2)),IF(AND(G8258&lt;=HOUR(VLOOKUP('Time Series Data'!E8258,'Coincident Peak'!$C$5:$E$16,3))+Values!$E$5,G8258&gt;=HOUR(VLOOKUP('Time Series Data'!E8258,'Coincident Peak'!$C$5:$E$16,3))-Values!$E$5),"TRUE","FALSE"))),BatteryPower,Y8258)</f>
        <v>0</v>
      </c>
      <c r="AA8258" s="185">
        <f>IF((AND(E8258=MONTH(VLOOKUP('Time Series Data'!E8258,'Coincident Peak'!$C$5:$D$16,2)),F8258=DAY(VLOOKUP('Time Series Data'!E8258,'Coincident Peak'!$C$5:$D$16,2))-1)),VLOOKUP(E8258,'Coincident Peak'!$C$5:$N$16,11)*Z8258,Z8258)</f>
        <v>0</v>
      </c>
      <c r="AB8258" s="185">
        <f>IF((AND(E8258=MONTH(VLOOKUP('Time Series Data'!E8258,'Coincident Peak'!$C$5:$D$16,2)),F8258=DAY(VLOOKUP('Time Series Data'!E8258,'Coincident Peak'!$C$5:$D$16,2))+1)),VLOOKUP(E8258,'Coincident Peak'!$C$5:$N$16,12)*AA8258,AA8258)</f>
        <v>0</v>
      </c>
      <c r="AC8258" s="185">
        <f>IF((AND(E8258=MONTH(VLOOKUP('Time Series Data'!E8258,'Coincident Peak'!$C$5:$D$16,2)),F8258=DAY(VLOOKUP('Time Series Data'!E8258,'Coincident Peak'!$C$5:$D$16,2)))),0,O8258)</f>
        <v>0</v>
      </c>
      <c r="AD8258" s="185">
        <f>IF((AND(E8258=MONTH(VLOOKUP('Time Series Data'!E8258,'Coincident Peak'!$C$5:$D$16,2)),F8258=DAY(VLOOKUP('Time Series Data'!E8258,'Coincident Peak'!$C$5:$D$16,2))-1)),VLOOKUP(E8258,'Coincident Peak'!$C$5:$N$16,11)*AC8258,AC8258)</f>
        <v>0</v>
      </c>
      <c r="AE8258" s="185">
        <f>IF((AND(E8258=MONTH(VLOOKUP('Time Series Data'!E8258,'Coincident Peak'!$C$5:$D$16,2)),F8258=DAY(VLOOKUP('Time Series Data'!E8258,'Coincident Peak'!$C$5:$D$16,2))+1)),VLOOKUP(E8258,'Coincident Peak'!$C$5:$N$16,12)*AD8258,AD8258)</f>
        <v>0</v>
      </c>
      <c r="AF8258" s="102">
        <f t="shared" si="1742"/>
        <v>13017</v>
      </c>
      <c r="AG8258" s="185">
        <f>IF((AND(E8258=MONTH(VLOOKUP('Time Series Data'!E8258,'Coincident Peak'!$C$5:$D$16,2)),F8258=DAY(VLOOKUP('Time Series Data'!E8258,'Coincident Peak'!$C$5:$D$16,2)))),U8258,O8258)</f>
        <v>0</v>
      </c>
      <c r="AH8258" s="102">
        <f t="shared" si="1744"/>
        <v>13017</v>
      </c>
      <c r="AL8258" s="102"/>
    </row>
    <row r="8259" spans="1:38" x14ac:dyDescent="0.2">
      <c r="A8259" s="77"/>
      <c r="B8259" s="77">
        <f t="shared" si="1736"/>
        <v>43809.833333333336</v>
      </c>
      <c r="C8259" s="112">
        <f t="shared" si="1737"/>
        <v>43809</v>
      </c>
      <c r="D8259" s="106">
        <f t="shared" si="1743"/>
        <v>12463</v>
      </c>
      <c r="E8259" s="469">
        <v>12</v>
      </c>
      <c r="F8259" s="469">
        <v>10</v>
      </c>
      <c r="G8259" s="110">
        <v>20</v>
      </c>
      <c r="H8259" s="110">
        <f t="shared" si="1738"/>
        <v>2</v>
      </c>
      <c r="I8259" s="110" cm="1">
        <f t="array" ref="I8259">INDEX(Values!$V$6:$AG$29,'Time Series Data'!G8259+1,'Time Series Data'!E8259)</f>
        <v>1</v>
      </c>
      <c r="J8259" s="113">
        <v>8252.5</v>
      </c>
      <c r="K8259" s="108">
        <v>12463</v>
      </c>
      <c r="L8259" s="108">
        <v>0</v>
      </c>
      <c r="M8259">
        <v>0</v>
      </c>
      <c r="N8259">
        <v>0</v>
      </c>
      <c r="O8259">
        <v>0</v>
      </c>
      <c r="P8259">
        <v>95</v>
      </c>
      <c r="T8259" s="185">
        <f t="shared" si="1739"/>
        <v>0</v>
      </c>
      <c r="U8259" s="185">
        <f t="shared" si="1740"/>
        <v>0</v>
      </c>
      <c r="V8259" s="102">
        <f t="shared" si="1741"/>
        <v>12463</v>
      </c>
      <c r="W8259">
        <f>IF(V8259+O8259&gt;VLOOKUP(E8259,'Coincident Peak'!$C$22:$I$33,7),0,1)</f>
        <v>1</v>
      </c>
      <c r="X8259" s="421">
        <f>IF((AND(E8259=MONTH(VLOOKUP('Time Series Data'!E8259,'Coincident Peak'!$C$5:$D$16,2)),F8259=DAY(VLOOKUP('Time Series Data'!E8259,'Coincident Peak'!$C$5:$D$16,2)),IF(AND(G8259&lt;=HOUR(VLOOKUP('Time Series Data'!E8259,'Coincident Peak'!$C$5:$E$16,3))+Values!$E$5,G8259&gt;=HOUR(VLOOKUP('Time Series Data'!E8259,'Coincident Peak'!$C$5:$E$16,3))-Values!$E$5),"TRUE","FALSE"))),BatteryPower,0)</f>
        <v>0</v>
      </c>
      <c r="Y8259" s="185">
        <f>IF((AND(E8259=MONTH(VLOOKUP('Time Series Data'!E8259,'Coincident Peak'!$C$5:$D$16,2)),F8259=DAY(VLOOKUP('Time Series Data'!E8259,'Coincident Peak'!$C$5:$D$16,2)))),0,N8259)</f>
        <v>0</v>
      </c>
      <c r="Z8259" s="185">
        <f>IF((AND(E8259=MONTH(VLOOKUP('Time Series Data'!E8259,'Coincident Peak'!$C$5:$D$16,2)),F8259=DAY(VLOOKUP('Time Series Data'!E8259,'Coincident Peak'!$C$5:$D$16,2)),IF(AND(G8259&lt;=HOUR(VLOOKUP('Time Series Data'!E8259,'Coincident Peak'!$C$5:$E$16,3))+Values!$E$5,G8259&gt;=HOUR(VLOOKUP('Time Series Data'!E8259,'Coincident Peak'!$C$5:$E$16,3))-Values!$E$5),"TRUE","FALSE"))),BatteryPower,Y8259)</f>
        <v>0</v>
      </c>
      <c r="AA8259" s="185">
        <f>IF((AND(E8259=MONTH(VLOOKUP('Time Series Data'!E8259,'Coincident Peak'!$C$5:$D$16,2)),F8259=DAY(VLOOKUP('Time Series Data'!E8259,'Coincident Peak'!$C$5:$D$16,2))-1)),VLOOKUP(E8259,'Coincident Peak'!$C$5:$N$16,11)*Z8259,Z8259)</f>
        <v>0</v>
      </c>
      <c r="AB8259" s="185">
        <f>IF((AND(E8259=MONTH(VLOOKUP('Time Series Data'!E8259,'Coincident Peak'!$C$5:$D$16,2)),F8259=DAY(VLOOKUP('Time Series Data'!E8259,'Coincident Peak'!$C$5:$D$16,2))+1)),VLOOKUP(E8259,'Coincident Peak'!$C$5:$N$16,12)*AA8259,AA8259)</f>
        <v>0</v>
      </c>
      <c r="AC8259" s="185">
        <f>IF((AND(E8259=MONTH(VLOOKUP('Time Series Data'!E8259,'Coincident Peak'!$C$5:$D$16,2)),F8259=DAY(VLOOKUP('Time Series Data'!E8259,'Coincident Peak'!$C$5:$D$16,2)))),0,O8259)</f>
        <v>0</v>
      </c>
      <c r="AD8259" s="185">
        <f>IF((AND(E8259=MONTH(VLOOKUP('Time Series Data'!E8259,'Coincident Peak'!$C$5:$D$16,2)),F8259=DAY(VLOOKUP('Time Series Data'!E8259,'Coincident Peak'!$C$5:$D$16,2))-1)),VLOOKUP(E8259,'Coincident Peak'!$C$5:$N$16,11)*AC8259,AC8259)</f>
        <v>0</v>
      </c>
      <c r="AE8259" s="185">
        <f>IF((AND(E8259=MONTH(VLOOKUP('Time Series Data'!E8259,'Coincident Peak'!$C$5:$D$16,2)),F8259=DAY(VLOOKUP('Time Series Data'!E8259,'Coincident Peak'!$C$5:$D$16,2))+1)),VLOOKUP(E8259,'Coincident Peak'!$C$5:$N$16,12)*AD8259,AD8259)</f>
        <v>0</v>
      </c>
      <c r="AF8259" s="102">
        <f t="shared" si="1742"/>
        <v>12463</v>
      </c>
      <c r="AG8259" s="185">
        <f>IF((AND(E8259=MONTH(VLOOKUP('Time Series Data'!E8259,'Coincident Peak'!$C$5:$D$16,2)),F8259=DAY(VLOOKUP('Time Series Data'!E8259,'Coincident Peak'!$C$5:$D$16,2)))),U8259,O8259)</f>
        <v>0</v>
      </c>
      <c r="AH8259" s="102">
        <f t="shared" si="1744"/>
        <v>12463</v>
      </c>
      <c r="AL8259" s="102"/>
    </row>
    <row r="8260" spans="1:38" x14ac:dyDescent="0.2">
      <c r="A8260" s="77"/>
      <c r="B8260" s="77">
        <f t="shared" si="1736"/>
        <v>43809.875</v>
      </c>
      <c r="C8260" s="112">
        <f t="shared" si="1737"/>
        <v>43809</v>
      </c>
      <c r="D8260" s="106">
        <f t="shared" si="1743"/>
        <v>11496</v>
      </c>
      <c r="E8260" s="469">
        <v>12</v>
      </c>
      <c r="F8260" s="469">
        <v>10</v>
      </c>
      <c r="G8260" s="110">
        <v>21</v>
      </c>
      <c r="H8260" s="110">
        <f t="shared" si="1738"/>
        <v>2</v>
      </c>
      <c r="I8260" s="110" cm="1">
        <f t="array" ref="I8260">INDEX(Values!$V$6:$AG$29,'Time Series Data'!G8260+1,'Time Series Data'!E8260)</f>
        <v>1</v>
      </c>
      <c r="J8260" s="113">
        <v>8253.5</v>
      </c>
      <c r="K8260" s="108">
        <v>11496</v>
      </c>
      <c r="L8260" s="108">
        <v>0</v>
      </c>
      <c r="M8260">
        <v>0</v>
      </c>
      <c r="N8260">
        <v>0</v>
      </c>
      <c r="O8260">
        <v>0</v>
      </c>
      <c r="P8260">
        <v>95</v>
      </c>
      <c r="T8260" s="185">
        <f t="shared" si="1739"/>
        <v>0</v>
      </c>
      <c r="U8260" s="185">
        <f t="shared" si="1740"/>
        <v>0</v>
      </c>
      <c r="V8260" s="102">
        <f t="shared" si="1741"/>
        <v>11496</v>
      </c>
      <c r="W8260">
        <f>IF(V8260+O8260&gt;VLOOKUP(E8260,'Coincident Peak'!$C$22:$I$33,7),0,1)</f>
        <v>1</v>
      </c>
      <c r="X8260" s="421">
        <f>IF((AND(E8260=MONTH(VLOOKUP('Time Series Data'!E8260,'Coincident Peak'!$C$5:$D$16,2)),F8260=DAY(VLOOKUP('Time Series Data'!E8260,'Coincident Peak'!$C$5:$D$16,2)),IF(AND(G8260&lt;=HOUR(VLOOKUP('Time Series Data'!E8260,'Coincident Peak'!$C$5:$E$16,3))+Values!$E$5,G8260&gt;=HOUR(VLOOKUP('Time Series Data'!E8260,'Coincident Peak'!$C$5:$E$16,3))-Values!$E$5),"TRUE","FALSE"))),BatteryPower,0)</f>
        <v>0</v>
      </c>
      <c r="Y8260" s="185">
        <f>IF((AND(E8260=MONTH(VLOOKUP('Time Series Data'!E8260,'Coincident Peak'!$C$5:$D$16,2)),F8260=DAY(VLOOKUP('Time Series Data'!E8260,'Coincident Peak'!$C$5:$D$16,2)))),0,N8260)</f>
        <v>0</v>
      </c>
      <c r="Z8260" s="185">
        <f>IF((AND(E8260=MONTH(VLOOKUP('Time Series Data'!E8260,'Coincident Peak'!$C$5:$D$16,2)),F8260=DAY(VLOOKUP('Time Series Data'!E8260,'Coincident Peak'!$C$5:$D$16,2)),IF(AND(G8260&lt;=HOUR(VLOOKUP('Time Series Data'!E8260,'Coincident Peak'!$C$5:$E$16,3))+Values!$E$5,G8260&gt;=HOUR(VLOOKUP('Time Series Data'!E8260,'Coincident Peak'!$C$5:$E$16,3))-Values!$E$5),"TRUE","FALSE"))),BatteryPower,Y8260)</f>
        <v>0</v>
      </c>
      <c r="AA8260" s="185">
        <f>IF((AND(E8260=MONTH(VLOOKUP('Time Series Data'!E8260,'Coincident Peak'!$C$5:$D$16,2)),F8260=DAY(VLOOKUP('Time Series Data'!E8260,'Coincident Peak'!$C$5:$D$16,2))-1)),VLOOKUP(E8260,'Coincident Peak'!$C$5:$N$16,11)*Z8260,Z8260)</f>
        <v>0</v>
      </c>
      <c r="AB8260" s="185">
        <f>IF((AND(E8260=MONTH(VLOOKUP('Time Series Data'!E8260,'Coincident Peak'!$C$5:$D$16,2)),F8260=DAY(VLOOKUP('Time Series Data'!E8260,'Coincident Peak'!$C$5:$D$16,2))+1)),VLOOKUP(E8260,'Coincident Peak'!$C$5:$N$16,12)*AA8260,AA8260)</f>
        <v>0</v>
      </c>
      <c r="AC8260" s="185">
        <f>IF((AND(E8260=MONTH(VLOOKUP('Time Series Data'!E8260,'Coincident Peak'!$C$5:$D$16,2)),F8260=DAY(VLOOKUP('Time Series Data'!E8260,'Coincident Peak'!$C$5:$D$16,2)))),0,O8260)</f>
        <v>0</v>
      </c>
      <c r="AD8260" s="185">
        <f>IF((AND(E8260=MONTH(VLOOKUP('Time Series Data'!E8260,'Coincident Peak'!$C$5:$D$16,2)),F8260=DAY(VLOOKUP('Time Series Data'!E8260,'Coincident Peak'!$C$5:$D$16,2))-1)),VLOOKUP(E8260,'Coincident Peak'!$C$5:$N$16,11)*AC8260,AC8260)</f>
        <v>0</v>
      </c>
      <c r="AE8260" s="185">
        <f>IF((AND(E8260=MONTH(VLOOKUP('Time Series Data'!E8260,'Coincident Peak'!$C$5:$D$16,2)),F8260=DAY(VLOOKUP('Time Series Data'!E8260,'Coincident Peak'!$C$5:$D$16,2))+1)),VLOOKUP(E8260,'Coincident Peak'!$C$5:$N$16,12)*AD8260,AD8260)</f>
        <v>0</v>
      </c>
      <c r="AF8260" s="102">
        <f t="shared" si="1742"/>
        <v>11496</v>
      </c>
      <c r="AG8260" s="185">
        <f>IF((AND(E8260=MONTH(VLOOKUP('Time Series Data'!E8260,'Coincident Peak'!$C$5:$D$16,2)),F8260=DAY(VLOOKUP('Time Series Data'!E8260,'Coincident Peak'!$C$5:$D$16,2)))),U8260,O8260)</f>
        <v>0</v>
      </c>
      <c r="AH8260" s="102">
        <f t="shared" si="1744"/>
        <v>11496</v>
      </c>
      <c r="AL8260" s="102"/>
    </row>
    <row r="8261" spans="1:38" x14ac:dyDescent="0.2">
      <c r="A8261" s="77"/>
      <c r="B8261" s="77">
        <f t="shared" si="1736"/>
        <v>43809.916666666664</v>
      </c>
      <c r="C8261" s="112">
        <f t="shared" si="1737"/>
        <v>43809</v>
      </c>
      <c r="D8261" s="106">
        <f t="shared" si="1743"/>
        <v>10277</v>
      </c>
      <c r="E8261" s="469">
        <v>12</v>
      </c>
      <c r="F8261" s="469">
        <v>10</v>
      </c>
      <c r="G8261" s="110">
        <v>22</v>
      </c>
      <c r="H8261" s="110">
        <f t="shared" si="1738"/>
        <v>2</v>
      </c>
      <c r="I8261" s="110" cm="1">
        <f t="array" ref="I8261">INDEX(Values!$V$6:$AG$29,'Time Series Data'!G8261+1,'Time Series Data'!E8261)</f>
        <v>1</v>
      </c>
      <c r="J8261" s="113">
        <v>8254.5</v>
      </c>
      <c r="K8261" s="108">
        <v>10277</v>
      </c>
      <c r="L8261" s="108">
        <v>0</v>
      </c>
      <c r="M8261">
        <v>0</v>
      </c>
      <c r="N8261">
        <v>0</v>
      </c>
      <c r="O8261">
        <v>0</v>
      </c>
      <c r="P8261">
        <v>95</v>
      </c>
      <c r="T8261" s="185">
        <f t="shared" si="1739"/>
        <v>0</v>
      </c>
      <c r="U8261" s="185">
        <f t="shared" si="1740"/>
        <v>0</v>
      </c>
      <c r="V8261" s="102">
        <f t="shared" si="1741"/>
        <v>10277</v>
      </c>
      <c r="W8261">
        <f>IF(V8261+O8261&gt;VLOOKUP(E8261,'Coincident Peak'!$C$22:$I$33,7),0,1)</f>
        <v>1</v>
      </c>
      <c r="X8261" s="421">
        <f>IF((AND(E8261=MONTH(VLOOKUP('Time Series Data'!E8261,'Coincident Peak'!$C$5:$D$16,2)),F8261=DAY(VLOOKUP('Time Series Data'!E8261,'Coincident Peak'!$C$5:$D$16,2)),IF(AND(G8261&lt;=HOUR(VLOOKUP('Time Series Data'!E8261,'Coincident Peak'!$C$5:$E$16,3))+Values!$E$5,G8261&gt;=HOUR(VLOOKUP('Time Series Data'!E8261,'Coincident Peak'!$C$5:$E$16,3))-Values!$E$5),"TRUE","FALSE"))),BatteryPower,0)</f>
        <v>0</v>
      </c>
      <c r="Y8261" s="185">
        <f>IF((AND(E8261=MONTH(VLOOKUP('Time Series Data'!E8261,'Coincident Peak'!$C$5:$D$16,2)),F8261=DAY(VLOOKUP('Time Series Data'!E8261,'Coincident Peak'!$C$5:$D$16,2)))),0,N8261)</f>
        <v>0</v>
      </c>
      <c r="Z8261" s="185">
        <f>IF((AND(E8261=MONTH(VLOOKUP('Time Series Data'!E8261,'Coincident Peak'!$C$5:$D$16,2)),F8261=DAY(VLOOKUP('Time Series Data'!E8261,'Coincident Peak'!$C$5:$D$16,2)),IF(AND(G8261&lt;=HOUR(VLOOKUP('Time Series Data'!E8261,'Coincident Peak'!$C$5:$E$16,3))+Values!$E$5,G8261&gt;=HOUR(VLOOKUP('Time Series Data'!E8261,'Coincident Peak'!$C$5:$E$16,3))-Values!$E$5),"TRUE","FALSE"))),BatteryPower,Y8261)</f>
        <v>0</v>
      </c>
      <c r="AA8261" s="185">
        <f>IF((AND(E8261=MONTH(VLOOKUP('Time Series Data'!E8261,'Coincident Peak'!$C$5:$D$16,2)),F8261=DAY(VLOOKUP('Time Series Data'!E8261,'Coincident Peak'!$C$5:$D$16,2))-1)),VLOOKUP(E8261,'Coincident Peak'!$C$5:$N$16,11)*Z8261,Z8261)</f>
        <v>0</v>
      </c>
      <c r="AB8261" s="185">
        <f>IF((AND(E8261=MONTH(VLOOKUP('Time Series Data'!E8261,'Coincident Peak'!$C$5:$D$16,2)),F8261=DAY(VLOOKUP('Time Series Data'!E8261,'Coincident Peak'!$C$5:$D$16,2))+1)),VLOOKUP(E8261,'Coincident Peak'!$C$5:$N$16,12)*AA8261,AA8261)</f>
        <v>0</v>
      </c>
      <c r="AC8261" s="185">
        <f>IF((AND(E8261=MONTH(VLOOKUP('Time Series Data'!E8261,'Coincident Peak'!$C$5:$D$16,2)),F8261=DAY(VLOOKUP('Time Series Data'!E8261,'Coincident Peak'!$C$5:$D$16,2)))),0,O8261)</f>
        <v>0</v>
      </c>
      <c r="AD8261" s="185">
        <f>IF((AND(E8261=MONTH(VLOOKUP('Time Series Data'!E8261,'Coincident Peak'!$C$5:$D$16,2)),F8261=DAY(VLOOKUP('Time Series Data'!E8261,'Coincident Peak'!$C$5:$D$16,2))-1)),VLOOKUP(E8261,'Coincident Peak'!$C$5:$N$16,11)*AC8261,AC8261)</f>
        <v>0</v>
      </c>
      <c r="AE8261" s="185">
        <f>IF((AND(E8261=MONTH(VLOOKUP('Time Series Data'!E8261,'Coincident Peak'!$C$5:$D$16,2)),F8261=DAY(VLOOKUP('Time Series Data'!E8261,'Coincident Peak'!$C$5:$D$16,2))+1)),VLOOKUP(E8261,'Coincident Peak'!$C$5:$N$16,12)*AD8261,AD8261)</f>
        <v>0</v>
      </c>
      <c r="AF8261" s="102">
        <f t="shared" si="1742"/>
        <v>10277</v>
      </c>
      <c r="AG8261" s="185">
        <f>IF((AND(E8261=MONTH(VLOOKUP('Time Series Data'!E8261,'Coincident Peak'!$C$5:$D$16,2)),F8261=DAY(VLOOKUP('Time Series Data'!E8261,'Coincident Peak'!$C$5:$D$16,2)))),U8261,O8261)</f>
        <v>0</v>
      </c>
      <c r="AH8261" s="102">
        <f t="shared" si="1744"/>
        <v>10277</v>
      </c>
      <c r="AL8261" s="102"/>
    </row>
    <row r="8262" spans="1:38" x14ac:dyDescent="0.2">
      <c r="A8262" s="77"/>
      <c r="B8262" s="77">
        <f t="shared" si="1736"/>
        <v>43809.958333333336</v>
      </c>
      <c r="C8262" s="112">
        <f t="shared" si="1737"/>
        <v>43809</v>
      </c>
      <c r="D8262" s="106">
        <f t="shared" si="1743"/>
        <v>8952</v>
      </c>
      <c r="E8262" s="469">
        <v>12</v>
      </c>
      <c r="F8262" s="469">
        <v>10</v>
      </c>
      <c r="G8262" s="110">
        <v>23</v>
      </c>
      <c r="H8262" s="110">
        <f t="shared" si="1738"/>
        <v>2</v>
      </c>
      <c r="I8262" s="110" cm="1">
        <f t="array" ref="I8262">INDEX(Values!$V$6:$AG$29,'Time Series Data'!G8262+1,'Time Series Data'!E8262)</f>
        <v>1</v>
      </c>
      <c r="J8262" s="113">
        <v>8255.5</v>
      </c>
      <c r="K8262" s="108">
        <v>8952</v>
      </c>
      <c r="L8262" s="108">
        <v>0</v>
      </c>
      <c r="M8262">
        <v>0</v>
      </c>
      <c r="N8262">
        <v>0</v>
      </c>
      <c r="O8262">
        <v>0</v>
      </c>
      <c r="P8262">
        <v>95</v>
      </c>
      <c r="T8262" s="185">
        <f t="shared" si="1739"/>
        <v>0</v>
      </c>
      <c r="U8262" s="185">
        <f t="shared" si="1740"/>
        <v>0</v>
      </c>
      <c r="V8262" s="102">
        <f t="shared" si="1741"/>
        <v>8952</v>
      </c>
      <c r="W8262">
        <f>IF(V8262+O8262&gt;VLOOKUP(E8262,'Coincident Peak'!$C$22:$I$33,7),0,1)</f>
        <v>1</v>
      </c>
      <c r="X8262" s="421">
        <f>IF((AND(E8262=MONTH(VLOOKUP('Time Series Data'!E8262,'Coincident Peak'!$C$5:$D$16,2)),F8262=DAY(VLOOKUP('Time Series Data'!E8262,'Coincident Peak'!$C$5:$D$16,2)),IF(AND(G8262&lt;=HOUR(VLOOKUP('Time Series Data'!E8262,'Coincident Peak'!$C$5:$E$16,3))+Values!$E$5,G8262&gt;=HOUR(VLOOKUP('Time Series Data'!E8262,'Coincident Peak'!$C$5:$E$16,3))-Values!$E$5),"TRUE","FALSE"))),BatteryPower,0)</f>
        <v>0</v>
      </c>
      <c r="Y8262" s="185">
        <f>IF((AND(E8262=MONTH(VLOOKUP('Time Series Data'!E8262,'Coincident Peak'!$C$5:$D$16,2)),F8262=DAY(VLOOKUP('Time Series Data'!E8262,'Coincident Peak'!$C$5:$D$16,2)))),0,N8262)</f>
        <v>0</v>
      </c>
      <c r="Z8262" s="185">
        <f>IF((AND(E8262=MONTH(VLOOKUP('Time Series Data'!E8262,'Coincident Peak'!$C$5:$D$16,2)),F8262=DAY(VLOOKUP('Time Series Data'!E8262,'Coincident Peak'!$C$5:$D$16,2)),IF(AND(G8262&lt;=HOUR(VLOOKUP('Time Series Data'!E8262,'Coincident Peak'!$C$5:$E$16,3))+Values!$E$5,G8262&gt;=HOUR(VLOOKUP('Time Series Data'!E8262,'Coincident Peak'!$C$5:$E$16,3))-Values!$E$5),"TRUE","FALSE"))),BatteryPower,Y8262)</f>
        <v>0</v>
      </c>
      <c r="AA8262" s="185">
        <f>IF((AND(E8262=MONTH(VLOOKUP('Time Series Data'!E8262,'Coincident Peak'!$C$5:$D$16,2)),F8262=DAY(VLOOKUP('Time Series Data'!E8262,'Coincident Peak'!$C$5:$D$16,2))-1)),VLOOKUP(E8262,'Coincident Peak'!$C$5:$N$16,11)*Z8262,Z8262)</f>
        <v>0</v>
      </c>
      <c r="AB8262" s="185">
        <f>IF((AND(E8262=MONTH(VLOOKUP('Time Series Data'!E8262,'Coincident Peak'!$C$5:$D$16,2)),F8262=DAY(VLOOKUP('Time Series Data'!E8262,'Coincident Peak'!$C$5:$D$16,2))+1)),VLOOKUP(E8262,'Coincident Peak'!$C$5:$N$16,12)*AA8262,AA8262)</f>
        <v>0</v>
      </c>
      <c r="AC8262" s="185">
        <f>IF((AND(E8262=MONTH(VLOOKUP('Time Series Data'!E8262,'Coincident Peak'!$C$5:$D$16,2)),F8262=DAY(VLOOKUP('Time Series Data'!E8262,'Coincident Peak'!$C$5:$D$16,2)))),0,O8262)</f>
        <v>0</v>
      </c>
      <c r="AD8262" s="185">
        <f>IF((AND(E8262=MONTH(VLOOKUP('Time Series Data'!E8262,'Coincident Peak'!$C$5:$D$16,2)),F8262=DAY(VLOOKUP('Time Series Data'!E8262,'Coincident Peak'!$C$5:$D$16,2))-1)),VLOOKUP(E8262,'Coincident Peak'!$C$5:$N$16,11)*AC8262,AC8262)</f>
        <v>0</v>
      </c>
      <c r="AE8262" s="185">
        <f>IF((AND(E8262=MONTH(VLOOKUP('Time Series Data'!E8262,'Coincident Peak'!$C$5:$D$16,2)),F8262=DAY(VLOOKUP('Time Series Data'!E8262,'Coincident Peak'!$C$5:$D$16,2))+1)),VLOOKUP(E8262,'Coincident Peak'!$C$5:$N$16,12)*AD8262,AD8262)</f>
        <v>0</v>
      </c>
      <c r="AF8262" s="102">
        <f t="shared" si="1742"/>
        <v>8952</v>
      </c>
      <c r="AG8262" s="185">
        <f>IF((AND(E8262=MONTH(VLOOKUP('Time Series Data'!E8262,'Coincident Peak'!$C$5:$D$16,2)),F8262=DAY(VLOOKUP('Time Series Data'!E8262,'Coincident Peak'!$C$5:$D$16,2)))),U8262,O8262)</f>
        <v>0</v>
      </c>
      <c r="AH8262" s="102">
        <f t="shared" si="1744"/>
        <v>8952</v>
      </c>
      <c r="AL8262" s="102"/>
    </row>
    <row r="8263" spans="1:38" x14ac:dyDescent="0.2">
      <c r="A8263" s="77"/>
      <c r="B8263" s="77">
        <f t="shared" ref="B8263:B8326" si="1745">DATE(Load_Profile_Year,E8263,F8263)+TIME(G8263,0,0)</f>
        <v>43810</v>
      </c>
      <c r="C8263" s="112">
        <f t="shared" ref="C8263:C8326" si="1746">DATE(Load_Profile_Year,MONTH(B8263),DAY(B8263))</f>
        <v>43810</v>
      </c>
      <c r="D8263" s="106">
        <f t="shared" si="1743"/>
        <v>8222</v>
      </c>
      <c r="E8263" s="469">
        <v>12</v>
      </c>
      <c r="F8263" s="469">
        <v>11</v>
      </c>
      <c r="G8263" s="110">
        <v>0</v>
      </c>
      <c r="H8263" s="110">
        <f t="shared" ref="H8263:H8326" si="1747">WEEKDAY(C8263,2)</f>
        <v>3</v>
      </c>
      <c r="I8263" s="110" cm="1">
        <f t="array" ref="I8263">INDEX(Values!$V$6:$AG$29,'Time Series Data'!G8263+1,'Time Series Data'!E8263)</f>
        <v>1</v>
      </c>
      <c r="J8263" s="113">
        <v>8256.5</v>
      </c>
      <c r="K8263" s="108">
        <v>8222</v>
      </c>
      <c r="L8263" s="108">
        <v>0</v>
      </c>
      <c r="M8263">
        <v>0</v>
      </c>
      <c r="N8263">
        <v>0</v>
      </c>
      <c r="O8263">
        <v>0</v>
      </c>
      <c r="P8263">
        <v>95</v>
      </c>
      <c r="T8263" s="185">
        <f t="shared" ref="T8263:T8326" si="1748">L8263+M8263</f>
        <v>0</v>
      </c>
      <c r="U8263" s="185">
        <f t="shared" ref="U8263:U8326" si="1749">O8263+M8263</f>
        <v>0</v>
      </c>
      <c r="V8263" s="102">
        <f t="shared" ref="V8263:V8326" si="1750">D8263-N8263-O8263</f>
        <v>8222</v>
      </c>
      <c r="W8263">
        <f>IF(V8263+O8263&gt;VLOOKUP(E8263,'Coincident Peak'!$C$22:$I$33,7),0,1)</f>
        <v>1</v>
      </c>
      <c r="X8263" s="421">
        <f>IF((AND(E8263=MONTH(VLOOKUP('Time Series Data'!E8263,'Coincident Peak'!$C$5:$D$16,2)),F8263=DAY(VLOOKUP('Time Series Data'!E8263,'Coincident Peak'!$C$5:$D$16,2)),IF(AND(G8263&lt;=HOUR(VLOOKUP('Time Series Data'!E8263,'Coincident Peak'!$C$5:$E$16,3))+Values!$E$5,G8263&gt;=HOUR(VLOOKUP('Time Series Data'!E8263,'Coincident Peak'!$C$5:$E$16,3))-Values!$E$5),"TRUE","FALSE"))),BatteryPower,0)</f>
        <v>0</v>
      </c>
      <c r="Y8263" s="185">
        <f>IF((AND(E8263=MONTH(VLOOKUP('Time Series Data'!E8263,'Coincident Peak'!$C$5:$D$16,2)),F8263=DAY(VLOOKUP('Time Series Data'!E8263,'Coincident Peak'!$C$5:$D$16,2)))),0,N8263)</f>
        <v>0</v>
      </c>
      <c r="Z8263" s="185">
        <f>IF((AND(E8263=MONTH(VLOOKUP('Time Series Data'!E8263,'Coincident Peak'!$C$5:$D$16,2)),F8263=DAY(VLOOKUP('Time Series Data'!E8263,'Coincident Peak'!$C$5:$D$16,2)),IF(AND(G8263&lt;=HOUR(VLOOKUP('Time Series Data'!E8263,'Coincident Peak'!$C$5:$E$16,3))+Values!$E$5,G8263&gt;=HOUR(VLOOKUP('Time Series Data'!E8263,'Coincident Peak'!$C$5:$E$16,3))-Values!$E$5),"TRUE","FALSE"))),BatteryPower,Y8263)</f>
        <v>0</v>
      </c>
      <c r="AA8263" s="185">
        <f>IF((AND(E8263=MONTH(VLOOKUP('Time Series Data'!E8263,'Coincident Peak'!$C$5:$D$16,2)),F8263=DAY(VLOOKUP('Time Series Data'!E8263,'Coincident Peak'!$C$5:$D$16,2))-1)),VLOOKUP(E8263,'Coincident Peak'!$C$5:$N$16,11)*Z8263,Z8263)</f>
        <v>0</v>
      </c>
      <c r="AB8263" s="185">
        <f>IF((AND(E8263=MONTH(VLOOKUP('Time Series Data'!E8263,'Coincident Peak'!$C$5:$D$16,2)),F8263=DAY(VLOOKUP('Time Series Data'!E8263,'Coincident Peak'!$C$5:$D$16,2))+1)),VLOOKUP(E8263,'Coincident Peak'!$C$5:$N$16,12)*AA8263,AA8263)</f>
        <v>0</v>
      </c>
      <c r="AC8263" s="185">
        <f>IF((AND(E8263=MONTH(VLOOKUP('Time Series Data'!E8263,'Coincident Peak'!$C$5:$D$16,2)),F8263=DAY(VLOOKUP('Time Series Data'!E8263,'Coincident Peak'!$C$5:$D$16,2)))),0,O8263)</f>
        <v>0</v>
      </c>
      <c r="AD8263" s="185">
        <f>IF((AND(E8263=MONTH(VLOOKUP('Time Series Data'!E8263,'Coincident Peak'!$C$5:$D$16,2)),F8263=DAY(VLOOKUP('Time Series Data'!E8263,'Coincident Peak'!$C$5:$D$16,2))-1)),VLOOKUP(E8263,'Coincident Peak'!$C$5:$N$16,11)*AC8263,AC8263)</f>
        <v>0</v>
      </c>
      <c r="AE8263" s="185">
        <f>IF((AND(E8263=MONTH(VLOOKUP('Time Series Data'!E8263,'Coincident Peak'!$C$5:$D$16,2)),F8263=DAY(VLOOKUP('Time Series Data'!E8263,'Coincident Peak'!$C$5:$D$16,2))+1)),VLOOKUP(E8263,'Coincident Peak'!$C$5:$N$16,12)*AD8263,AD8263)</f>
        <v>0</v>
      </c>
      <c r="AF8263" s="102">
        <f t="shared" ref="AF8263:AF8326" si="1751">K8263-AB8263-AE8263</f>
        <v>8222</v>
      </c>
      <c r="AG8263" s="185">
        <f>IF((AND(E8263=MONTH(VLOOKUP('Time Series Data'!E8263,'Coincident Peak'!$C$5:$D$16,2)),F8263=DAY(VLOOKUP('Time Series Data'!E8263,'Coincident Peak'!$C$5:$D$16,2)))),U8263,O8263)</f>
        <v>0</v>
      </c>
      <c r="AH8263" s="102">
        <f t="shared" si="1744"/>
        <v>8222</v>
      </c>
      <c r="AL8263" s="102"/>
    </row>
    <row r="8264" spans="1:38" x14ac:dyDescent="0.2">
      <c r="A8264" s="77"/>
      <c r="B8264" s="77">
        <f t="shared" si="1745"/>
        <v>43810.041666666664</v>
      </c>
      <c r="C8264" s="112">
        <f t="shared" si="1746"/>
        <v>43810</v>
      </c>
      <c r="D8264" s="106">
        <f t="shared" ref="D8264:D8327" si="1752">K8264</f>
        <v>7950</v>
      </c>
      <c r="E8264" s="469">
        <v>12</v>
      </c>
      <c r="F8264" s="469">
        <v>11</v>
      </c>
      <c r="G8264" s="110">
        <v>1</v>
      </c>
      <c r="H8264" s="110">
        <f t="shared" si="1747"/>
        <v>3</v>
      </c>
      <c r="I8264" s="110" cm="1">
        <f t="array" ref="I8264">INDEX(Values!$V$6:$AG$29,'Time Series Data'!G8264+1,'Time Series Data'!E8264)</f>
        <v>1</v>
      </c>
      <c r="J8264" s="113">
        <v>8257.5</v>
      </c>
      <c r="K8264" s="108">
        <v>7950</v>
      </c>
      <c r="L8264" s="108">
        <v>0</v>
      </c>
      <c r="M8264">
        <v>0</v>
      </c>
      <c r="N8264">
        <v>0</v>
      </c>
      <c r="O8264">
        <v>0</v>
      </c>
      <c r="P8264">
        <v>95</v>
      </c>
      <c r="T8264" s="185">
        <f t="shared" si="1748"/>
        <v>0</v>
      </c>
      <c r="U8264" s="185">
        <f t="shared" si="1749"/>
        <v>0</v>
      </c>
      <c r="V8264" s="102">
        <f t="shared" si="1750"/>
        <v>7950</v>
      </c>
      <c r="W8264">
        <f>IF(V8264+O8264&gt;VLOOKUP(E8264,'Coincident Peak'!$C$22:$I$33,7),0,1)</f>
        <v>1</v>
      </c>
      <c r="X8264" s="421">
        <f>IF((AND(E8264=MONTH(VLOOKUP('Time Series Data'!E8264,'Coincident Peak'!$C$5:$D$16,2)),F8264=DAY(VLOOKUP('Time Series Data'!E8264,'Coincident Peak'!$C$5:$D$16,2)),IF(AND(G8264&lt;=HOUR(VLOOKUP('Time Series Data'!E8264,'Coincident Peak'!$C$5:$E$16,3))+Values!$E$5,G8264&gt;=HOUR(VLOOKUP('Time Series Data'!E8264,'Coincident Peak'!$C$5:$E$16,3))-Values!$E$5),"TRUE","FALSE"))),BatteryPower,0)</f>
        <v>0</v>
      </c>
      <c r="Y8264" s="185">
        <f>IF((AND(E8264=MONTH(VLOOKUP('Time Series Data'!E8264,'Coincident Peak'!$C$5:$D$16,2)),F8264=DAY(VLOOKUP('Time Series Data'!E8264,'Coincident Peak'!$C$5:$D$16,2)))),0,N8264)</f>
        <v>0</v>
      </c>
      <c r="Z8264" s="185">
        <f>IF((AND(E8264=MONTH(VLOOKUP('Time Series Data'!E8264,'Coincident Peak'!$C$5:$D$16,2)),F8264=DAY(VLOOKUP('Time Series Data'!E8264,'Coincident Peak'!$C$5:$D$16,2)),IF(AND(G8264&lt;=HOUR(VLOOKUP('Time Series Data'!E8264,'Coincident Peak'!$C$5:$E$16,3))+Values!$E$5,G8264&gt;=HOUR(VLOOKUP('Time Series Data'!E8264,'Coincident Peak'!$C$5:$E$16,3))-Values!$E$5),"TRUE","FALSE"))),BatteryPower,Y8264)</f>
        <v>0</v>
      </c>
      <c r="AA8264" s="185">
        <f>IF((AND(E8264=MONTH(VLOOKUP('Time Series Data'!E8264,'Coincident Peak'!$C$5:$D$16,2)),F8264=DAY(VLOOKUP('Time Series Data'!E8264,'Coincident Peak'!$C$5:$D$16,2))-1)),VLOOKUP(E8264,'Coincident Peak'!$C$5:$N$16,11)*Z8264,Z8264)</f>
        <v>0</v>
      </c>
      <c r="AB8264" s="185">
        <f>IF((AND(E8264=MONTH(VLOOKUP('Time Series Data'!E8264,'Coincident Peak'!$C$5:$D$16,2)),F8264=DAY(VLOOKUP('Time Series Data'!E8264,'Coincident Peak'!$C$5:$D$16,2))+1)),VLOOKUP(E8264,'Coincident Peak'!$C$5:$N$16,12)*AA8264,AA8264)</f>
        <v>0</v>
      </c>
      <c r="AC8264" s="185">
        <f>IF((AND(E8264=MONTH(VLOOKUP('Time Series Data'!E8264,'Coincident Peak'!$C$5:$D$16,2)),F8264=DAY(VLOOKUP('Time Series Data'!E8264,'Coincident Peak'!$C$5:$D$16,2)))),0,O8264)</f>
        <v>0</v>
      </c>
      <c r="AD8264" s="185">
        <f>IF((AND(E8264=MONTH(VLOOKUP('Time Series Data'!E8264,'Coincident Peak'!$C$5:$D$16,2)),F8264=DAY(VLOOKUP('Time Series Data'!E8264,'Coincident Peak'!$C$5:$D$16,2))-1)),VLOOKUP(E8264,'Coincident Peak'!$C$5:$N$16,11)*AC8264,AC8264)</f>
        <v>0</v>
      </c>
      <c r="AE8264" s="185">
        <f>IF((AND(E8264=MONTH(VLOOKUP('Time Series Data'!E8264,'Coincident Peak'!$C$5:$D$16,2)),F8264=DAY(VLOOKUP('Time Series Data'!E8264,'Coincident Peak'!$C$5:$D$16,2))+1)),VLOOKUP(E8264,'Coincident Peak'!$C$5:$N$16,12)*AD8264,AD8264)</f>
        <v>0</v>
      </c>
      <c r="AF8264" s="102">
        <f t="shared" si="1751"/>
        <v>7950</v>
      </c>
      <c r="AG8264" s="185">
        <f>IF((AND(E8264=MONTH(VLOOKUP('Time Series Data'!E8264,'Coincident Peak'!$C$5:$D$16,2)),F8264=DAY(VLOOKUP('Time Series Data'!E8264,'Coincident Peak'!$C$5:$D$16,2)))),U8264,O8264)</f>
        <v>0</v>
      </c>
      <c r="AH8264" s="102">
        <f t="shared" ref="AH8264:AH8327" si="1753">K8264-Z8264-AG8264</f>
        <v>7950</v>
      </c>
      <c r="AL8264" s="102"/>
    </row>
    <row r="8265" spans="1:38" x14ac:dyDescent="0.2">
      <c r="A8265" s="77"/>
      <c r="B8265" s="77">
        <f t="shared" si="1745"/>
        <v>43810.083333333336</v>
      </c>
      <c r="C8265" s="112">
        <f t="shared" si="1746"/>
        <v>43810</v>
      </c>
      <c r="D8265" s="106">
        <f t="shared" si="1752"/>
        <v>8191</v>
      </c>
      <c r="E8265" s="469">
        <v>12</v>
      </c>
      <c r="F8265" s="469">
        <v>11</v>
      </c>
      <c r="G8265" s="110">
        <v>2</v>
      </c>
      <c r="H8265" s="110">
        <f t="shared" si="1747"/>
        <v>3</v>
      </c>
      <c r="I8265" s="110" cm="1">
        <f t="array" ref="I8265">INDEX(Values!$V$6:$AG$29,'Time Series Data'!G8265+1,'Time Series Data'!E8265)</f>
        <v>1</v>
      </c>
      <c r="J8265" s="113">
        <v>8258.5</v>
      </c>
      <c r="K8265" s="108">
        <v>8191</v>
      </c>
      <c r="L8265" s="108">
        <v>0</v>
      </c>
      <c r="M8265">
        <v>0</v>
      </c>
      <c r="N8265">
        <v>0</v>
      </c>
      <c r="O8265">
        <v>0</v>
      </c>
      <c r="P8265">
        <v>95</v>
      </c>
      <c r="T8265" s="185">
        <f t="shared" si="1748"/>
        <v>0</v>
      </c>
      <c r="U8265" s="185">
        <f t="shared" si="1749"/>
        <v>0</v>
      </c>
      <c r="V8265" s="102">
        <f t="shared" si="1750"/>
        <v>8191</v>
      </c>
      <c r="W8265">
        <f>IF(V8265+O8265&gt;VLOOKUP(E8265,'Coincident Peak'!$C$22:$I$33,7),0,1)</f>
        <v>1</v>
      </c>
      <c r="X8265" s="421">
        <f>IF((AND(E8265=MONTH(VLOOKUP('Time Series Data'!E8265,'Coincident Peak'!$C$5:$D$16,2)),F8265=DAY(VLOOKUP('Time Series Data'!E8265,'Coincident Peak'!$C$5:$D$16,2)),IF(AND(G8265&lt;=HOUR(VLOOKUP('Time Series Data'!E8265,'Coincident Peak'!$C$5:$E$16,3))+Values!$E$5,G8265&gt;=HOUR(VLOOKUP('Time Series Data'!E8265,'Coincident Peak'!$C$5:$E$16,3))-Values!$E$5),"TRUE","FALSE"))),BatteryPower,0)</f>
        <v>0</v>
      </c>
      <c r="Y8265" s="185">
        <f>IF((AND(E8265=MONTH(VLOOKUP('Time Series Data'!E8265,'Coincident Peak'!$C$5:$D$16,2)),F8265=DAY(VLOOKUP('Time Series Data'!E8265,'Coincident Peak'!$C$5:$D$16,2)))),0,N8265)</f>
        <v>0</v>
      </c>
      <c r="Z8265" s="185">
        <f>IF((AND(E8265=MONTH(VLOOKUP('Time Series Data'!E8265,'Coincident Peak'!$C$5:$D$16,2)),F8265=DAY(VLOOKUP('Time Series Data'!E8265,'Coincident Peak'!$C$5:$D$16,2)),IF(AND(G8265&lt;=HOUR(VLOOKUP('Time Series Data'!E8265,'Coincident Peak'!$C$5:$E$16,3))+Values!$E$5,G8265&gt;=HOUR(VLOOKUP('Time Series Data'!E8265,'Coincident Peak'!$C$5:$E$16,3))-Values!$E$5),"TRUE","FALSE"))),BatteryPower,Y8265)</f>
        <v>0</v>
      </c>
      <c r="AA8265" s="185">
        <f>IF((AND(E8265=MONTH(VLOOKUP('Time Series Data'!E8265,'Coincident Peak'!$C$5:$D$16,2)),F8265=DAY(VLOOKUP('Time Series Data'!E8265,'Coincident Peak'!$C$5:$D$16,2))-1)),VLOOKUP(E8265,'Coincident Peak'!$C$5:$N$16,11)*Z8265,Z8265)</f>
        <v>0</v>
      </c>
      <c r="AB8265" s="185">
        <f>IF((AND(E8265=MONTH(VLOOKUP('Time Series Data'!E8265,'Coincident Peak'!$C$5:$D$16,2)),F8265=DAY(VLOOKUP('Time Series Data'!E8265,'Coincident Peak'!$C$5:$D$16,2))+1)),VLOOKUP(E8265,'Coincident Peak'!$C$5:$N$16,12)*AA8265,AA8265)</f>
        <v>0</v>
      </c>
      <c r="AC8265" s="185">
        <f>IF((AND(E8265=MONTH(VLOOKUP('Time Series Data'!E8265,'Coincident Peak'!$C$5:$D$16,2)),F8265=DAY(VLOOKUP('Time Series Data'!E8265,'Coincident Peak'!$C$5:$D$16,2)))),0,O8265)</f>
        <v>0</v>
      </c>
      <c r="AD8265" s="185">
        <f>IF((AND(E8265=MONTH(VLOOKUP('Time Series Data'!E8265,'Coincident Peak'!$C$5:$D$16,2)),F8265=DAY(VLOOKUP('Time Series Data'!E8265,'Coincident Peak'!$C$5:$D$16,2))-1)),VLOOKUP(E8265,'Coincident Peak'!$C$5:$N$16,11)*AC8265,AC8265)</f>
        <v>0</v>
      </c>
      <c r="AE8265" s="185">
        <f>IF((AND(E8265=MONTH(VLOOKUP('Time Series Data'!E8265,'Coincident Peak'!$C$5:$D$16,2)),F8265=DAY(VLOOKUP('Time Series Data'!E8265,'Coincident Peak'!$C$5:$D$16,2))+1)),VLOOKUP(E8265,'Coincident Peak'!$C$5:$N$16,12)*AD8265,AD8265)</f>
        <v>0</v>
      </c>
      <c r="AF8265" s="102">
        <f t="shared" si="1751"/>
        <v>8191</v>
      </c>
      <c r="AG8265" s="185">
        <f>IF((AND(E8265=MONTH(VLOOKUP('Time Series Data'!E8265,'Coincident Peak'!$C$5:$D$16,2)),F8265=DAY(VLOOKUP('Time Series Data'!E8265,'Coincident Peak'!$C$5:$D$16,2)))),U8265,O8265)</f>
        <v>0</v>
      </c>
      <c r="AH8265" s="102">
        <f t="shared" si="1753"/>
        <v>8191</v>
      </c>
      <c r="AL8265" s="102"/>
    </row>
    <row r="8266" spans="1:38" x14ac:dyDescent="0.2">
      <c r="A8266" s="77"/>
      <c r="B8266" s="77">
        <f t="shared" si="1745"/>
        <v>43810.125</v>
      </c>
      <c r="C8266" s="112">
        <f t="shared" si="1746"/>
        <v>43810</v>
      </c>
      <c r="D8266" s="106">
        <f t="shared" si="1752"/>
        <v>8458</v>
      </c>
      <c r="E8266" s="469">
        <v>12</v>
      </c>
      <c r="F8266" s="469">
        <v>11</v>
      </c>
      <c r="G8266" s="110">
        <v>3</v>
      </c>
      <c r="H8266" s="110">
        <f t="shared" si="1747"/>
        <v>3</v>
      </c>
      <c r="I8266" s="110" cm="1">
        <f t="array" ref="I8266">INDEX(Values!$V$6:$AG$29,'Time Series Data'!G8266+1,'Time Series Data'!E8266)</f>
        <v>1</v>
      </c>
      <c r="J8266" s="113">
        <v>8259.5</v>
      </c>
      <c r="K8266" s="108">
        <v>8458</v>
      </c>
      <c r="L8266" s="108">
        <v>0</v>
      </c>
      <c r="M8266">
        <v>0</v>
      </c>
      <c r="N8266">
        <v>0</v>
      </c>
      <c r="O8266">
        <v>0</v>
      </c>
      <c r="P8266">
        <v>95</v>
      </c>
      <c r="T8266" s="185">
        <f t="shared" si="1748"/>
        <v>0</v>
      </c>
      <c r="U8266" s="185">
        <f t="shared" si="1749"/>
        <v>0</v>
      </c>
      <c r="V8266" s="102">
        <f t="shared" si="1750"/>
        <v>8458</v>
      </c>
      <c r="W8266">
        <f>IF(V8266+O8266&gt;VLOOKUP(E8266,'Coincident Peak'!$C$22:$I$33,7),0,1)</f>
        <v>1</v>
      </c>
      <c r="X8266" s="421">
        <f>IF((AND(E8266=MONTH(VLOOKUP('Time Series Data'!E8266,'Coincident Peak'!$C$5:$D$16,2)),F8266=DAY(VLOOKUP('Time Series Data'!E8266,'Coincident Peak'!$C$5:$D$16,2)),IF(AND(G8266&lt;=HOUR(VLOOKUP('Time Series Data'!E8266,'Coincident Peak'!$C$5:$E$16,3))+Values!$E$5,G8266&gt;=HOUR(VLOOKUP('Time Series Data'!E8266,'Coincident Peak'!$C$5:$E$16,3))-Values!$E$5),"TRUE","FALSE"))),BatteryPower,0)</f>
        <v>0</v>
      </c>
      <c r="Y8266" s="185">
        <f>IF((AND(E8266=MONTH(VLOOKUP('Time Series Data'!E8266,'Coincident Peak'!$C$5:$D$16,2)),F8266=DAY(VLOOKUP('Time Series Data'!E8266,'Coincident Peak'!$C$5:$D$16,2)))),0,N8266)</f>
        <v>0</v>
      </c>
      <c r="Z8266" s="185">
        <f>IF((AND(E8266=MONTH(VLOOKUP('Time Series Data'!E8266,'Coincident Peak'!$C$5:$D$16,2)),F8266=DAY(VLOOKUP('Time Series Data'!E8266,'Coincident Peak'!$C$5:$D$16,2)),IF(AND(G8266&lt;=HOUR(VLOOKUP('Time Series Data'!E8266,'Coincident Peak'!$C$5:$E$16,3))+Values!$E$5,G8266&gt;=HOUR(VLOOKUP('Time Series Data'!E8266,'Coincident Peak'!$C$5:$E$16,3))-Values!$E$5),"TRUE","FALSE"))),BatteryPower,Y8266)</f>
        <v>0</v>
      </c>
      <c r="AA8266" s="185">
        <f>IF((AND(E8266=MONTH(VLOOKUP('Time Series Data'!E8266,'Coincident Peak'!$C$5:$D$16,2)),F8266=DAY(VLOOKUP('Time Series Data'!E8266,'Coincident Peak'!$C$5:$D$16,2))-1)),VLOOKUP(E8266,'Coincident Peak'!$C$5:$N$16,11)*Z8266,Z8266)</f>
        <v>0</v>
      </c>
      <c r="AB8266" s="185">
        <f>IF((AND(E8266=MONTH(VLOOKUP('Time Series Data'!E8266,'Coincident Peak'!$C$5:$D$16,2)),F8266=DAY(VLOOKUP('Time Series Data'!E8266,'Coincident Peak'!$C$5:$D$16,2))+1)),VLOOKUP(E8266,'Coincident Peak'!$C$5:$N$16,12)*AA8266,AA8266)</f>
        <v>0</v>
      </c>
      <c r="AC8266" s="185">
        <f>IF((AND(E8266=MONTH(VLOOKUP('Time Series Data'!E8266,'Coincident Peak'!$C$5:$D$16,2)),F8266=DAY(VLOOKUP('Time Series Data'!E8266,'Coincident Peak'!$C$5:$D$16,2)))),0,O8266)</f>
        <v>0</v>
      </c>
      <c r="AD8266" s="185">
        <f>IF((AND(E8266=MONTH(VLOOKUP('Time Series Data'!E8266,'Coincident Peak'!$C$5:$D$16,2)),F8266=DAY(VLOOKUP('Time Series Data'!E8266,'Coincident Peak'!$C$5:$D$16,2))-1)),VLOOKUP(E8266,'Coincident Peak'!$C$5:$N$16,11)*AC8266,AC8266)</f>
        <v>0</v>
      </c>
      <c r="AE8266" s="185">
        <f>IF((AND(E8266=MONTH(VLOOKUP('Time Series Data'!E8266,'Coincident Peak'!$C$5:$D$16,2)),F8266=DAY(VLOOKUP('Time Series Data'!E8266,'Coincident Peak'!$C$5:$D$16,2))+1)),VLOOKUP(E8266,'Coincident Peak'!$C$5:$N$16,12)*AD8266,AD8266)</f>
        <v>0</v>
      </c>
      <c r="AF8266" s="102">
        <f t="shared" si="1751"/>
        <v>8458</v>
      </c>
      <c r="AG8266" s="185">
        <f>IF((AND(E8266=MONTH(VLOOKUP('Time Series Data'!E8266,'Coincident Peak'!$C$5:$D$16,2)),F8266=DAY(VLOOKUP('Time Series Data'!E8266,'Coincident Peak'!$C$5:$D$16,2)))),U8266,O8266)</f>
        <v>0</v>
      </c>
      <c r="AH8266" s="102">
        <f t="shared" si="1753"/>
        <v>8458</v>
      </c>
      <c r="AL8266" s="102"/>
    </row>
    <row r="8267" spans="1:38" x14ac:dyDescent="0.2">
      <c r="A8267" s="77"/>
      <c r="B8267" s="77">
        <f t="shared" si="1745"/>
        <v>43810.166666666664</v>
      </c>
      <c r="C8267" s="112">
        <f t="shared" si="1746"/>
        <v>43810</v>
      </c>
      <c r="D8267" s="106">
        <f t="shared" si="1752"/>
        <v>9328</v>
      </c>
      <c r="E8267" s="469">
        <v>12</v>
      </c>
      <c r="F8267" s="469">
        <v>11</v>
      </c>
      <c r="G8267" s="110">
        <v>4</v>
      </c>
      <c r="H8267" s="110">
        <f t="shared" si="1747"/>
        <v>3</v>
      </c>
      <c r="I8267" s="110" cm="1">
        <f t="array" ref="I8267">INDEX(Values!$V$6:$AG$29,'Time Series Data'!G8267+1,'Time Series Data'!E8267)</f>
        <v>1</v>
      </c>
      <c r="J8267" s="113">
        <v>8260.5</v>
      </c>
      <c r="K8267" s="108">
        <v>9328</v>
      </c>
      <c r="L8267" s="108">
        <v>0</v>
      </c>
      <c r="M8267">
        <v>0</v>
      </c>
      <c r="N8267">
        <v>0</v>
      </c>
      <c r="O8267">
        <v>0</v>
      </c>
      <c r="P8267">
        <v>95</v>
      </c>
      <c r="T8267" s="185">
        <f t="shared" si="1748"/>
        <v>0</v>
      </c>
      <c r="U8267" s="185">
        <f t="shared" si="1749"/>
        <v>0</v>
      </c>
      <c r="V8267" s="102">
        <f t="shared" si="1750"/>
        <v>9328</v>
      </c>
      <c r="W8267">
        <f>IF(V8267+O8267&gt;VLOOKUP(E8267,'Coincident Peak'!$C$22:$I$33,7),0,1)</f>
        <v>1</v>
      </c>
      <c r="X8267" s="421">
        <f>IF((AND(E8267=MONTH(VLOOKUP('Time Series Data'!E8267,'Coincident Peak'!$C$5:$D$16,2)),F8267=DAY(VLOOKUP('Time Series Data'!E8267,'Coincident Peak'!$C$5:$D$16,2)),IF(AND(G8267&lt;=HOUR(VLOOKUP('Time Series Data'!E8267,'Coincident Peak'!$C$5:$E$16,3))+Values!$E$5,G8267&gt;=HOUR(VLOOKUP('Time Series Data'!E8267,'Coincident Peak'!$C$5:$E$16,3))-Values!$E$5),"TRUE","FALSE"))),BatteryPower,0)</f>
        <v>0</v>
      </c>
      <c r="Y8267" s="185">
        <f>IF((AND(E8267=MONTH(VLOOKUP('Time Series Data'!E8267,'Coincident Peak'!$C$5:$D$16,2)),F8267=DAY(VLOOKUP('Time Series Data'!E8267,'Coincident Peak'!$C$5:$D$16,2)))),0,N8267)</f>
        <v>0</v>
      </c>
      <c r="Z8267" s="185">
        <f>IF((AND(E8267=MONTH(VLOOKUP('Time Series Data'!E8267,'Coincident Peak'!$C$5:$D$16,2)),F8267=DAY(VLOOKUP('Time Series Data'!E8267,'Coincident Peak'!$C$5:$D$16,2)),IF(AND(G8267&lt;=HOUR(VLOOKUP('Time Series Data'!E8267,'Coincident Peak'!$C$5:$E$16,3))+Values!$E$5,G8267&gt;=HOUR(VLOOKUP('Time Series Data'!E8267,'Coincident Peak'!$C$5:$E$16,3))-Values!$E$5),"TRUE","FALSE"))),BatteryPower,Y8267)</f>
        <v>0</v>
      </c>
      <c r="AA8267" s="185">
        <f>IF((AND(E8267=MONTH(VLOOKUP('Time Series Data'!E8267,'Coincident Peak'!$C$5:$D$16,2)),F8267=DAY(VLOOKUP('Time Series Data'!E8267,'Coincident Peak'!$C$5:$D$16,2))-1)),VLOOKUP(E8267,'Coincident Peak'!$C$5:$N$16,11)*Z8267,Z8267)</f>
        <v>0</v>
      </c>
      <c r="AB8267" s="185">
        <f>IF((AND(E8267=MONTH(VLOOKUP('Time Series Data'!E8267,'Coincident Peak'!$C$5:$D$16,2)),F8267=DAY(VLOOKUP('Time Series Data'!E8267,'Coincident Peak'!$C$5:$D$16,2))+1)),VLOOKUP(E8267,'Coincident Peak'!$C$5:$N$16,12)*AA8267,AA8267)</f>
        <v>0</v>
      </c>
      <c r="AC8267" s="185">
        <f>IF((AND(E8267=MONTH(VLOOKUP('Time Series Data'!E8267,'Coincident Peak'!$C$5:$D$16,2)),F8267=DAY(VLOOKUP('Time Series Data'!E8267,'Coincident Peak'!$C$5:$D$16,2)))),0,O8267)</f>
        <v>0</v>
      </c>
      <c r="AD8267" s="185">
        <f>IF((AND(E8267=MONTH(VLOOKUP('Time Series Data'!E8267,'Coincident Peak'!$C$5:$D$16,2)),F8267=DAY(VLOOKUP('Time Series Data'!E8267,'Coincident Peak'!$C$5:$D$16,2))-1)),VLOOKUP(E8267,'Coincident Peak'!$C$5:$N$16,11)*AC8267,AC8267)</f>
        <v>0</v>
      </c>
      <c r="AE8267" s="185">
        <f>IF((AND(E8267=MONTH(VLOOKUP('Time Series Data'!E8267,'Coincident Peak'!$C$5:$D$16,2)),F8267=DAY(VLOOKUP('Time Series Data'!E8267,'Coincident Peak'!$C$5:$D$16,2))+1)),VLOOKUP(E8267,'Coincident Peak'!$C$5:$N$16,12)*AD8267,AD8267)</f>
        <v>0</v>
      </c>
      <c r="AF8267" s="102">
        <f t="shared" si="1751"/>
        <v>9328</v>
      </c>
      <c r="AG8267" s="185">
        <f>IF((AND(E8267=MONTH(VLOOKUP('Time Series Data'!E8267,'Coincident Peak'!$C$5:$D$16,2)),F8267=DAY(VLOOKUP('Time Series Data'!E8267,'Coincident Peak'!$C$5:$D$16,2)))),U8267,O8267)</f>
        <v>0</v>
      </c>
      <c r="AH8267" s="102">
        <f t="shared" si="1753"/>
        <v>9328</v>
      </c>
      <c r="AL8267" s="102"/>
    </row>
    <row r="8268" spans="1:38" x14ac:dyDescent="0.2">
      <c r="A8268" s="77"/>
      <c r="B8268" s="77">
        <f t="shared" si="1745"/>
        <v>43810.208333333336</v>
      </c>
      <c r="C8268" s="112">
        <f t="shared" si="1746"/>
        <v>43810</v>
      </c>
      <c r="D8268" s="106">
        <f t="shared" si="1752"/>
        <v>11195</v>
      </c>
      <c r="E8268" s="469">
        <v>12</v>
      </c>
      <c r="F8268" s="469">
        <v>11</v>
      </c>
      <c r="G8268" s="110">
        <v>5</v>
      </c>
      <c r="H8268" s="110">
        <f t="shared" si="1747"/>
        <v>3</v>
      </c>
      <c r="I8268" s="110" cm="1">
        <f t="array" ref="I8268">INDEX(Values!$V$6:$AG$29,'Time Series Data'!G8268+1,'Time Series Data'!E8268)</f>
        <v>1</v>
      </c>
      <c r="J8268" s="113">
        <v>8261.5</v>
      </c>
      <c r="K8268" s="108">
        <v>11195</v>
      </c>
      <c r="L8268" s="108">
        <v>0</v>
      </c>
      <c r="M8268">
        <v>0</v>
      </c>
      <c r="N8268">
        <v>0</v>
      </c>
      <c r="O8268">
        <v>0</v>
      </c>
      <c r="P8268">
        <v>95</v>
      </c>
      <c r="T8268" s="185">
        <f t="shared" si="1748"/>
        <v>0</v>
      </c>
      <c r="U8268" s="185">
        <f t="shared" si="1749"/>
        <v>0</v>
      </c>
      <c r="V8268" s="102">
        <f t="shared" si="1750"/>
        <v>11195</v>
      </c>
      <c r="W8268">
        <f>IF(V8268+O8268&gt;VLOOKUP(E8268,'Coincident Peak'!$C$22:$I$33,7),0,1)</f>
        <v>1</v>
      </c>
      <c r="X8268" s="421">
        <f>IF((AND(E8268=MONTH(VLOOKUP('Time Series Data'!E8268,'Coincident Peak'!$C$5:$D$16,2)),F8268=DAY(VLOOKUP('Time Series Data'!E8268,'Coincident Peak'!$C$5:$D$16,2)),IF(AND(G8268&lt;=HOUR(VLOOKUP('Time Series Data'!E8268,'Coincident Peak'!$C$5:$E$16,3))+Values!$E$5,G8268&gt;=HOUR(VLOOKUP('Time Series Data'!E8268,'Coincident Peak'!$C$5:$E$16,3))-Values!$E$5),"TRUE","FALSE"))),BatteryPower,0)</f>
        <v>0</v>
      </c>
      <c r="Y8268" s="185">
        <f>IF((AND(E8268=MONTH(VLOOKUP('Time Series Data'!E8268,'Coincident Peak'!$C$5:$D$16,2)),F8268=DAY(VLOOKUP('Time Series Data'!E8268,'Coincident Peak'!$C$5:$D$16,2)))),0,N8268)</f>
        <v>0</v>
      </c>
      <c r="Z8268" s="185">
        <f>IF((AND(E8268=MONTH(VLOOKUP('Time Series Data'!E8268,'Coincident Peak'!$C$5:$D$16,2)),F8268=DAY(VLOOKUP('Time Series Data'!E8268,'Coincident Peak'!$C$5:$D$16,2)),IF(AND(G8268&lt;=HOUR(VLOOKUP('Time Series Data'!E8268,'Coincident Peak'!$C$5:$E$16,3))+Values!$E$5,G8268&gt;=HOUR(VLOOKUP('Time Series Data'!E8268,'Coincident Peak'!$C$5:$E$16,3))-Values!$E$5),"TRUE","FALSE"))),BatteryPower,Y8268)</f>
        <v>0</v>
      </c>
      <c r="AA8268" s="185">
        <f>IF((AND(E8268=MONTH(VLOOKUP('Time Series Data'!E8268,'Coincident Peak'!$C$5:$D$16,2)),F8268=DAY(VLOOKUP('Time Series Data'!E8268,'Coincident Peak'!$C$5:$D$16,2))-1)),VLOOKUP(E8268,'Coincident Peak'!$C$5:$N$16,11)*Z8268,Z8268)</f>
        <v>0</v>
      </c>
      <c r="AB8268" s="185">
        <f>IF((AND(E8268=MONTH(VLOOKUP('Time Series Data'!E8268,'Coincident Peak'!$C$5:$D$16,2)),F8268=DAY(VLOOKUP('Time Series Data'!E8268,'Coincident Peak'!$C$5:$D$16,2))+1)),VLOOKUP(E8268,'Coincident Peak'!$C$5:$N$16,12)*AA8268,AA8268)</f>
        <v>0</v>
      </c>
      <c r="AC8268" s="185">
        <f>IF((AND(E8268=MONTH(VLOOKUP('Time Series Data'!E8268,'Coincident Peak'!$C$5:$D$16,2)),F8268=DAY(VLOOKUP('Time Series Data'!E8268,'Coincident Peak'!$C$5:$D$16,2)))),0,O8268)</f>
        <v>0</v>
      </c>
      <c r="AD8268" s="185">
        <f>IF((AND(E8268=MONTH(VLOOKUP('Time Series Data'!E8268,'Coincident Peak'!$C$5:$D$16,2)),F8268=DAY(VLOOKUP('Time Series Data'!E8268,'Coincident Peak'!$C$5:$D$16,2))-1)),VLOOKUP(E8268,'Coincident Peak'!$C$5:$N$16,11)*AC8268,AC8268)</f>
        <v>0</v>
      </c>
      <c r="AE8268" s="185">
        <f>IF((AND(E8268=MONTH(VLOOKUP('Time Series Data'!E8268,'Coincident Peak'!$C$5:$D$16,2)),F8268=DAY(VLOOKUP('Time Series Data'!E8268,'Coincident Peak'!$C$5:$D$16,2))+1)),VLOOKUP(E8268,'Coincident Peak'!$C$5:$N$16,12)*AD8268,AD8268)</f>
        <v>0</v>
      </c>
      <c r="AF8268" s="102">
        <f t="shared" si="1751"/>
        <v>11195</v>
      </c>
      <c r="AG8268" s="185">
        <f>IF((AND(E8268=MONTH(VLOOKUP('Time Series Data'!E8268,'Coincident Peak'!$C$5:$D$16,2)),F8268=DAY(VLOOKUP('Time Series Data'!E8268,'Coincident Peak'!$C$5:$D$16,2)))),U8268,O8268)</f>
        <v>0</v>
      </c>
      <c r="AH8268" s="102">
        <f t="shared" si="1753"/>
        <v>11195</v>
      </c>
      <c r="AL8268" s="102"/>
    </row>
    <row r="8269" spans="1:38" x14ac:dyDescent="0.2">
      <c r="A8269" s="77"/>
      <c r="B8269" s="77">
        <f t="shared" si="1745"/>
        <v>43810.25</v>
      </c>
      <c r="C8269" s="112">
        <f t="shared" si="1746"/>
        <v>43810</v>
      </c>
      <c r="D8269" s="106">
        <f t="shared" si="1752"/>
        <v>13297</v>
      </c>
      <c r="E8269" s="469">
        <v>12</v>
      </c>
      <c r="F8269" s="469">
        <v>11</v>
      </c>
      <c r="G8269" s="110">
        <v>6</v>
      </c>
      <c r="H8269" s="110">
        <f t="shared" si="1747"/>
        <v>3</v>
      </c>
      <c r="I8269" s="110" cm="1">
        <f t="array" ref="I8269">INDEX(Values!$V$6:$AG$29,'Time Series Data'!G8269+1,'Time Series Data'!E8269)</f>
        <v>1</v>
      </c>
      <c r="J8269" s="113">
        <v>8262.5</v>
      </c>
      <c r="K8269" s="108">
        <v>13297</v>
      </c>
      <c r="L8269" s="108">
        <v>0</v>
      </c>
      <c r="M8269">
        <v>0</v>
      </c>
      <c r="N8269">
        <v>0</v>
      </c>
      <c r="O8269">
        <v>0</v>
      </c>
      <c r="P8269">
        <v>95</v>
      </c>
      <c r="T8269" s="185">
        <f t="shared" si="1748"/>
        <v>0</v>
      </c>
      <c r="U8269" s="185">
        <f t="shared" si="1749"/>
        <v>0</v>
      </c>
      <c r="V8269" s="102">
        <f t="shared" si="1750"/>
        <v>13297</v>
      </c>
      <c r="W8269">
        <f>IF(V8269+O8269&gt;VLOOKUP(E8269,'Coincident Peak'!$C$22:$I$33,7),0,1)</f>
        <v>1</v>
      </c>
      <c r="X8269" s="421">
        <f>IF((AND(E8269=MONTH(VLOOKUP('Time Series Data'!E8269,'Coincident Peak'!$C$5:$D$16,2)),F8269=DAY(VLOOKUP('Time Series Data'!E8269,'Coincident Peak'!$C$5:$D$16,2)),IF(AND(G8269&lt;=HOUR(VLOOKUP('Time Series Data'!E8269,'Coincident Peak'!$C$5:$E$16,3))+Values!$E$5,G8269&gt;=HOUR(VLOOKUP('Time Series Data'!E8269,'Coincident Peak'!$C$5:$E$16,3))-Values!$E$5),"TRUE","FALSE"))),BatteryPower,0)</f>
        <v>0</v>
      </c>
      <c r="Y8269" s="185">
        <f>IF((AND(E8269=MONTH(VLOOKUP('Time Series Data'!E8269,'Coincident Peak'!$C$5:$D$16,2)),F8269=DAY(VLOOKUP('Time Series Data'!E8269,'Coincident Peak'!$C$5:$D$16,2)))),0,N8269)</f>
        <v>0</v>
      </c>
      <c r="Z8269" s="185">
        <f>IF((AND(E8269=MONTH(VLOOKUP('Time Series Data'!E8269,'Coincident Peak'!$C$5:$D$16,2)),F8269=DAY(VLOOKUP('Time Series Data'!E8269,'Coincident Peak'!$C$5:$D$16,2)),IF(AND(G8269&lt;=HOUR(VLOOKUP('Time Series Data'!E8269,'Coincident Peak'!$C$5:$E$16,3))+Values!$E$5,G8269&gt;=HOUR(VLOOKUP('Time Series Data'!E8269,'Coincident Peak'!$C$5:$E$16,3))-Values!$E$5),"TRUE","FALSE"))),BatteryPower,Y8269)</f>
        <v>0</v>
      </c>
      <c r="AA8269" s="185">
        <f>IF((AND(E8269=MONTH(VLOOKUP('Time Series Data'!E8269,'Coincident Peak'!$C$5:$D$16,2)),F8269=DAY(VLOOKUP('Time Series Data'!E8269,'Coincident Peak'!$C$5:$D$16,2))-1)),VLOOKUP(E8269,'Coincident Peak'!$C$5:$N$16,11)*Z8269,Z8269)</f>
        <v>0</v>
      </c>
      <c r="AB8269" s="185">
        <f>IF((AND(E8269=MONTH(VLOOKUP('Time Series Data'!E8269,'Coincident Peak'!$C$5:$D$16,2)),F8269=DAY(VLOOKUP('Time Series Data'!E8269,'Coincident Peak'!$C$5:$D$16,2))+1)),VLOOKUP(E8269,'Coincident Peak'!$C$5:$N$16,12)*AA8269,AA8269)</f>
        <v>0</v>
      </c>
      <c r="AC8269" s="185">
        <f>IF((AND(E8269=MONTH(VLOOKUP('Time Series Data'!E8269,'Coincident Peak'!$C$5:$D$16,2)),F8269=DAY(VLOOKUP('Time Series Data'!E8269,'Coincident Peak'!$C$5:$D$16,2)))),0,O8269)</f>
        <v>0</v>
      </c>
      <c r="AD8269" s="185">
        <f>IF((AND(E8269=MONTH(VLOOKUP('Time Series Data'!E8269,'Coincident Peak'!$C$5:$D$16,2)),F8269=DAY(VLOOKUP('Time Series Data'!E8269,'Coincident Peak'!$C$5:$D$16,2))-1)),VLOOKUP(E8269,'Coincident Peak'!$C$5:$N$16,11)*AC8269,AC8269)</f>
        <v>0</v>
      </c>
      <c r="AE8269" s="185">
        <f>IF((AND(E8269=MONTH(VLOOKUP('Time Series Data'!E8269,'Coincident Peak'!$C$5:$D$16,2)),F8269=DAY(VLOOKUP('Time Series Data'!E8269,'Coincident Peak'!$C$5:$D$16,2))+1)),VLOOKUP(E8269,'Coincident Peak'!$C$5:$N$16,12)*AD8269,AD8269)</f>
        <v>0</v>
      </c>
      <c r="AF8269" s="102">
        <f t="shared" si="1751"/>
        <v>13297</v>
      </c>
      <c r="AG8269" s="185">
        <f>IF((AND(E8269=MONTH(VLOOKUP('Time Series Data'!E8269,'Coincident Peak'!$C$5:$D$16,2)),F8269=DAY(VLOOKUP('Time Series Data'!E8269,'Coincident Peak'!$C$5:$D$16,2)))),U8269,O8269)</f>
        <v>0</v>
      </c>
      <c r="AH8269" s="102">
        <f t="shared" si="1753"/>
        <v>13297</v>
      </c>
      <c r="AL8269" s="102"/>
    </row>
    <row r="8270" spans="1:38" x14ac:dyDescent="0.2">
      <c r="A8270" s="77"/>
      <c r="B8270" s="77">
        <f t="shared" si="1745"/>
        <v>43810.291666666664</v>
      </c>
      <c r="C8270" s="112">
        <f t="shared" si="1746"/>
        <v>43810</v>
      </c>
      <c r="D8270" s="106">
        <f t="shared" si="1752"/>
        <v>13984</v>
      </c>
      <c r="E8270" s="469">
        <v>12</v>
      </c>
      <c r="F8270" s="469">
        <v>11</v>
      </c>
      <c r="G8270" s="110">
        <v>7</v>
      </c>
      <c r="H8270" s="110">
        <f t="shared" si="1747"/>
        <v>3</v>
      </c>
      <c r="I8270" s="110" cm="1">
        <f t="array" ref="I8270">INDEX(Values!$V$6:$AG$29,'Time Series Data'!G8270+1,'Time Series Data'!E8270)</f>
        <v>1</v>
      </c>
      <c r="J8270" s="113">
        <v>8263.5</v>
      </c>
      <c r="K8270" s="108">
        <v>13984</v>
      </c>
      <c r="L8270" s="108">
        <v>0</v>
      </c>
      <c r="M8270">
        <v>0</v>
      </c>
      <c r="N8270">
        <v>0</v>
      </c>
      <c r="O8270">
        <v>3.6307100000000001</v>
      </c>
      <c r="P8270">
        <v>95</v>
      </c>
      <c r="T8270" s="185">
        <f t="shared" si="1748"/>
        <v>0</v>
      </c>
      <c r="U8270" s="185">
        <f t="shared" si="1749"/>
        <v>3.6307100000000001</v>
      </c>
      <c r="V8270" s="102">
        <f t="shared" si="1750"/>
        <v>13980.369290000001</v>
      </c>
      <c r="W8270">
        <f>IF(V8270+O8270&gt;VLOOKUP(E8270,'Coincident Peak'!$C$22:$I$33,7),0,1)</f>
        <v>1</v>
      </c>
      <c r="X8270" s="421">
        <f>IF((AND(E8270=MONTH(VLOOKUP('Time Series Data'!E8270,'Coincident Peak'!$C$5:$D$16,2)),F8270=DAY(VLOOKUP('Time Series Data'!E8270,'Coincident Peak'!$C$5:$D$16,2)),IF(AND(G8270&lt;=HOUR(VLOOKUP('Time Series Data'!E8270,'Coincident Peak'!$C$5:$E$16,3))+Values!$E$5,G8270&gt;=HOUR(VLOOKUP('Time Series Data'!E8270,'Coincident Peak'!$C$5:$E$16,3))-Values!$E$5),"TRUE","FALSE"))),BatteryPower,0)</f>
        <v>0</v>
      </c>
      <c r="Y8270" s="185">
        <f>IF((AND(E8270=MONTH(VLOOKUP('Time Series Data'!E8270,'Coincident Peak'!$C$5:$D$16,2)),F8270=DAY(VLOOKUP('Time Series Data'!E8270,'Coincident Peak'!$C$5:$D$16,2)))),0,N8270)</f>
        <v>0</v>
      </c>
      <c r="Z8270" s="185">
        <f>IF((AND(E8270=MONTH(VLOOKUP('Time Series Data'!E8270,'Coincident Peak'!$C$5:$D$16,2)),F8270=DAY(VLOOKUP('Time Series Data'!E8270,'Coincident Peak'!$C$5:$D$16,2)),IF(AND(G8270&lt;=HOUR(VLOOKUP('Time Series Data'!E8270,'Coincident Peak'!$C$5:$E$16,3))+Values!$E$5,G8270&gt;=HOUR(VLOOKUP('Time Series Data'!E8270,'Coincident Peak'!$C$5:$E$16,3))-Values!$E$5),"TRUE","FALSE"))),BatteryPower,Y8270)</f>
        <v>0</v>
      </c>
      <c r="AA8270" s="185">
        <f>IF((AND(E8270=MONTH(VLOOKUP('Time Series Data'!E8270,'Coincident Peak'!$C$5:$D$16,2)),F8270=DAY(VLOOKUP('Time Series Data'!E8270,'Coincident Peak'!$C$5:$D$16,2))-1)),VLOOKUP(E8270,'Coincident Peak'!$C$5:$N$16,11)*Z8270,Z8270)</f>
        <v>0</v>
      </c>
      <c r="AB8270" s="185">
        <f>IF((AND(E8270=MONTH(VLOOKUP('Time Series Data'!E8270,'Coincident Peak'!$C$5:$D$16,2)),F8270=DAY(VLOOKUP('Time Series Data'!E8270,'Coincident Peak'!$C$5:$D$16,2))+1)),VLOOKUP(E8270,'Coincident Peak'!$C$5:$N$16,12)*AA8270,AA8270)</f>
        <v>0</v>
      </c>
      <c r="AC8270" s="185">
        <f>IF((AND(E8270=MONTH(VLOOKUP('Time Series Data'!E8270,'Coincident Peak'!$C$5:$D$16,2)),F8270=DAY(VLOOKUP('Time Series Data'!E8270,'Coincident Peak'!$C$5:$D$16,2)))),0,O8270)</f>
        <v>3.6307100000000001</v>
      </c>
      <c r="AD8270" s="185">
        <f>IF((AND(E8270=MONTH(VLOOKUP('Time Series Data'!E8270,'Coincident Peak'!$C$5:$D$16,2)),F8270=DAY(VLOOKUP('Time Series Data'!E8270,'Coincident Peak'!$C$5:$D$16,2))-1)),VLOOKUP(E8270,'Coincident Peak'!$C$5:$N$16,11)*AC8270,AC8270)</f>
        <v>3.6307100000000001</v>
      </c>
      <c r="AE8270" s="185">
        <f>IF((AND(E8270=MONTH(VLOOKUP('Time Series Data'!E8270,'Coincident Peak'!$C$5:$D$16,2)),F8270=DAY(VLOOKUP('Time Series Data'!E8270,'Coincident Peak'!$C$5:$D$16,2))+1)),VLOOKUP(E8270,'Coincident Peak'!$C$5:$N$16,12)*AD8270,AD8270)</f>
        <v>3.6307100000000001</v>
      </c>
      <c r="AF8270" s="102">
        <f t="shared" si="1751"/>
        <v>13980.369290000001</v>
      </c>
      <c r="AG8270" s="185">
        <f>IF((AND(E8270=MONTH(VLOOKUP('Time Series Data'!E8270,'Coincident Peak'!$C$5:$D$16,2)),F8270=DAY(VLOOKUP('Time Series Data'!E8270,'Coincident Peak'!$C$5:$D$16,2)))),U8270,O8270)</f>
        <v>3.6307100000000001</v>
      </c>
      <c r="AH8270" s="102">
        <f t="shared" si="1753"/>
        <v>13980.369290000001</v>
      </c>
      <c r="AL8270" s="102"/>
    </row>
    <row r="8271" spans="1:38" x14ac:dyDescent="0.2">
      <c r="A8271" s="77"/>
      <c r="B8271" s="77">
        <f t="shared" si="1745"/>
        <v>43810.333333333336</v>
      </c>
      <c r="C8271" s="112">
        <f t="shared" si="1746"/>
        <v>43810</v>
      </c>
      <c r="D8271" s="106">
        <f t="shared" si="1752"/>
        <v>14245</v>
      </c>
      <c r="E8271" s="469">
        <v>12</v>
      </c>
      <c r="F8271" s="469">
        <v>11</v>
      </c>
      <c r="G8271" s="110">
        <v>8</v>
      </c>
      <c r="H8271" s="110">
        <f t="shared" si="1747"/>
        <v>3</v>
      </c>
      <c r="I8271" s="110" cm="1">
        <f t="array" ref="I8271">INDEX(Values!$V$6:$AG$29,'Time Series Data'!G8271+1,'Time Series Data'!E8271)</f>
        <v>1</v>
      </c>
      <c r="J8271" s="113">
        <v>8264.5</v>
      </c>
      <c r="K8271" s="108">
        <v>14245</v>
      </c>
      <c r="L8271" s="108">
        <v>0</v>
      </c>
      <c r="M8271">
        <v>0</v>
      </c>
      <c r="N8271">
        <v>0</v>
      </c>
      <c r="O8271">
        <v>58.507199999999997</v>
      </c>
      <c r="P8271">
        <v>95</v>
      </c>
      <c r="T8271" s="185">
        <f t="shared" si="1748"/>
        <v>0</v>
      </c>
      <c r="U8271" s="185">
        <f t="shared" si="1749"/>
        <v>58.507199999999997</v>
      </c>
      <c r="V8271" s="102">
        <f t="shared" si="1750"/>
        <v>14186.4928</v>
      </c>
      <c r="W8271">
        <f>IF(V8271+O8271&gt;VLOOKUP(E8271,'Coincident Peak'!$C$22:$I$33,7),0,1)</f>
        <v>1</v>
      </c>
      <c r="X8271" s="421">
        <f>IF((AND(E8271=MONTH(VLOOKUP('Time Series Data'!E8271,'Coincident Peak'!$C$5:$D$16,2)),F8271=DAY(VLOOKUP('Time Series Data'!E8271,'Coincident Peak'!$C$5:$D$16,2)),IF(AND(G8271&lt;=HOUR(VLOOKUP('Time Series Data'!E8271,'Coincident Peak'!$C$5:$E$16,3))+Values!$E$5,G8271&gt;=HOUR(VLOOKUP('Time Series Data'!E8271,'Coincident Peak'!$C$5:$E$16,3))-Values!$E$5),"TRUE","FALSE"))),BatteryPower,0)</f>
        <v>0</v>
      </c>
      <c r="Y8271" s="185">
        <f>IF((AND(E8271=MONTH(VLOOKUP('Time Series Data'!E8271,'Coincident Peak'!$C$5:$D$16,2)),F8271=DAY(VLOOKUP('Time Series Data'!E8271,'Coincident Peak'!$C$5:$D$16,2)))),0,N8271)</f>
        <v>0</v>
      </c>
      <c r="Z8271" s="185">
        <f>IF((AND(E8271=MONTH(VLOOKUP('Time Series Data'!E8271,'Coincident Peak'!$C$5:$D$16,2)),F8271=DAY(VLOOKUP('Time Series Data'!E8271,'Coincident Peak'!$C$5:$D$16,2)),IF(AND(G8271&lt;=HOUR(VLOOKUP('Time Series Data'!E8271,'Coincident Peak'!$C$5:$E$16,3))+Values!$E$5,G8271&gt;=HOUR(VLOOKUP('Time Series Data'!E8271,'Coincident Peak'!$C$5:$E$16,3))-Values!$E$5),"TRUE","FALSE"))),BatteryPower,Y8271)</f>
        <v>0</v>
      </c>
      <c r="AA8271" s="185">
        <f>IF((AND(E8271=MONTH(VLOOKUP('Time Series Data'!E8271,'Coincident Peak'!$C$5:$D$16,2)),F8271=DAY(VLOOKUP('Time Series Data'!E8271,'Coincident Peak'!$C$5:$D$16,2))-1)),VLOOKUP(E8271,'Coincident Peak'!$C$5:$N$16,11)*Z8271,Z8271)</f>
        <v>0</v>
      </c>
      <c r="AB8271" s="185">
        <f>IF((AND(E8271=MONTH(VLOOKUP('Time Series Data'!E8271,'Coincident Peak'!$C$5:$D$16,2)),F8271=DAY(VLOOKUP('Time Series Data'!E8271,'Coincident Peak'!$C$5:$D$16,2))+1)),VLOOKUP(E8271,'Coincident Peak'!$C$5:$N$16,12)*AA8271,AA8271)</f>
        <v>0</v>
      </c>
      <c r="AC8271" s="185">
        <f>IF((AND(E8271=MONTH(VLOOKUP('Time Series Data'!E8271,'Coincident Peak'!$C$5:$D$16,2)),F8271=DAY(VLOOKUP('Time Series Data'!E8271,'Coincident Peak'!$C$5:$D$16,2)))),0,O8271)</f>
        <v>58.507199999999997</v>
      </c>
      <c r="AD8271" s="185">
        <f>IF((AND(E8271=MONTH(VLOOKUP('Time Series Data'!E8271,'Coincident Peak'!$C$5:$D$16,2)),F8271=DAY(VLOOKUP('Time Series Data'!E8271,'Coincident Peak'!$C$5:$D$16,2))-1)),VLOOKUP(E8271,'Coincident Peak'!$C$5:$N$16,11)*AC8271,AC8271)</f>
        <v>58.507199999999997</v>
      </c>
      <c r="AE8271" s="185">
        <f>IF((AND(E8271=MONTH(VLOOKUP('Time Series Data'!E8271,'Coincident Peak'!$C$5:$D$16,2)),F8271=DAY(VLOOKUP('Time Series Data'!E8271,'Coincident Peak'!$C$5:$D$16,2))+1)),VLOOKUP(E8271,'Coincident Peak'!$C$5:$N$16,12)*AD8271,AD8271)</f>
        <v>58.507199999999997</v>
      </c>
      <c r="AF8271" s="102">
        <f t="shared" si="1751"/>
        <v>14186.4928</v>
      </c>
      <c r="AG8271" s="185">
        <f>IF((AND(E8271=MONTH(VLOOKUP('Time Series Data'!E8271,'Coincident Peak'!$C$5:$D$16,2)),F8271=DAY(VLOOKUP('Time Series Data'!E8271,'Coincident Peak'!$C$5:$D$16,2)))),U8271,O8271)</f>
        <v>58.507199999999997</v>
      </c>
      <c r="AH8271" s="102">
        <f t="shared" si="1753"/>
        <v>14186.4928</v>
      </c>
      <c r="AL8271" s="102"/>
    </row>
    <row r="8272" spans="1:38" x14ac:dyDescent="0.2">
      <c r="A8272" s="77"/>
      <c r="B8272" s="77">
        <f t="shared" si="1745"/>
        <v>43810.375</v>
      </c>
      <c r="C8272" s="112">
        <f t="shared" si="1746"/>
        <v>43810</v>
      </c>
      <c r="D8272" s="106">
        <f t="shared" si="1752"/>
        <v>14340</v>
      </c>
      <c r="E8272" s="469">
        <v>12</v>
      </c>
      <c r="F8272" s="469">
        <v>11</v>
      </c>
      <c r="G8272" s="110">
        <v>9</v>
      </c>
      <c r="H8272" s="110">
        <f t="shared" si="1747"/>
        <v>3</v>
      </c>
      <c r="I8272" s="110" cm="1">
        <f t="array" ref="I8272">INDEX(Values!$V$6:$AG$29,'Time Series Data'!G8272+1,'Time Series Data'!E8272)</f>
        <v>1</v>
      </c>
      <c r="J8272" s="113">
        <v>8265.5</v>
      </c>
      <c r="K8272" s="108">
        <v>14340</v>
      </c>
      <c r="L8272" s="108">
        <v>0</v>
      </c>
      <c r="M8272">
        <v>0</v>
      </c>
      <c r="N8272">
        <v>0</v>
      </c>
      <c r="O8272">
        <v>348.72899999999998</v>
      </c>
      <c r="P8272">
        <v>95</v>
      </c>
      <c r="T8272" s="185">
        <f t="shared" si="1748"/>
        <v>0</v>
      </c>
      <c r="U8272" s="185">
        <f t="shared" si="1749"/>
        <v>348.72899999999998</v>
      </c>
      <c r="V8272" s="102">
        <f t="shared" si="1750"/>
        <v>13991.271000000001</v>
      </c>
      <c r="W8272">
        <f>IF(V8272+O8272&gt;VLOOKUP(E8272,'Coincident Peak'!$C$22:$I$33,7),0,1)</f>
        <v>1</v>
      </c>
      <c r="X8272" s="421">
        <f>IF((AND(E8272=MONTH(VLOOKUP('Time Series Data'!E8272,'Coincident Peak'!$C$5:$D$16,2)),F8272=DAY(VLOOKUP('Time Series Data'!E8272,'Coincident Peak'!$C$5:$D$16,2)),IF(AND(G8272&lt;=HOUR(VLOOKUP('Time Series Data'!E8272,'Coincident Peak'!$C$5:$E$16,3))+Values!$E$5,G8272&gt;=HOUR(VLOOKUP('Time Series Data'!E8272,'Coincident Peak'!$C$5:$E$16,3))-Values!$E$5),"TRUE","FALSE"))),BatteryPower,0)</f>
        <v>0</v>
      </c>
      <c r="Y8272" s="185">
        <f>IF((AND(E8272=MONTH(VLOOKUP('Time Series Data'!E8272,'Coincident Peak'!$C$5:$D$16,2)),F8272=DAY(VLOOKUP('Time Series Data'!E8272,'Coincident Peak'!$C$5:$D$16,2)))),0,N8272)</f>
        <v>0</v>
      </c>
      <c r="Z8272" s="185">
        <f>IF((AND(E8272=MONTH(VLOOKUP('Time Series Data'!E8272,'Coincident Peak'!$C$5:$D$16,2)),F8272=DAY(VLOOKUP('Time Series Data'!E8272,'Coincident Peak'!$C$5:$D$16,2)),IF(AND(G8272&lt;=HOUR(VLOOKUP('Time Series Data'!E8272,'Coincident Peak'!$C$5:$E$16,3))+Values!$E$5,G8272&gt;=HOUR(VLOOKUP('Time Series Data'!E8272,'Coincident Peak'!$C$5:$E$16,3))-Values!$E$5),"TRUE","FALSE"))),BatteryPower,Y8272)</f>
        <v>0</v>
      </c>
      <c r="AA8272" s="185">
        <f>IF((AND(E8272=MONTH(VLOOKUP('Time Series Data'!E8272,'Coincident Peak'!$C$5:$D$16,2)),F8272=DAY(VLOOKUP('Time Series Data'!E8272,'Coincident Peak'!$C$5:$D$16,2))-1)),VLOOKUP(E8272,'Coincident Peak'!$C$5:$N$16,11)*Z8272,Z8272)</f>
        <v>0</v>
      </c>
      <c r="AB8272" s="185">
        <f>IF((AND(E8272=MONTH(VLOOKUP('Time Series Data'!E8272,'Coincident Peak'!$C$5:$D$16,2)),F8272=DAY(VLOOKUP('Time Series Data'!E8272,'Coincident Peak'!$C$5:$D$16,2))+1)),VLOOKUP(E8272,'Coincident Peak'!$C$5:$N$16,12)*AA8272,AA8272)</f>
        <v>0</v>
      </c>
      <c r="AC8272" s="185">
        <f>IF((AND(E8272=MONTH(VLOOKUP('Time Series Data'!E8272,'Coincident Peak'!$C$5:$D$16,2)),F8272=DAY(VLOOKUP('Time Series Data'!E8272,'Coincident Peak'!$C$5:$D$16,2)))),0,O8272)</f>
        <v>348.72899999999998</v>
      </c>
      <c r="AD8272" s="185">
        <f>IF((AND(E8272=MONTH(VLOOKUP('Time Series Data'!E8272,'Coincident Peak'!$C$5:$D$16,2)),F8272=DAY(VLOOKUP('Time Series Data'!E8272,'Coincident Peak'!$C$5:$D$16,2))-1)),VLOOKUP(E8272,'Coincident Peak'!$C$5:$N$16,11)*AC8272,AC8272)</f>
        <v>348.72899999999998</v>
      </c>
      <c r="AE8272" s="185">
        <f>IF((AND(E8272=MONTH(VLOOKUP('Time Series Data'!E8272,'Coincident Peak'!$C$5:$D$16,2)),F8272=DAY(VLOOKUP('Time Series Data'!E8272,'Coincident Peak'!$C$5:$D$16,2))+1)),VLOOKUP(E8272,'Coincident Peak'!$C$5:$N$16,12)*AD8272,AD8272)</f>
        <v>348.72899999999998</v>
      </c>
      <c r="AF8272" s="102">
        <f t="shared" si="1751"/>
        <v>13991.271000000001</v>
      </c>
      <c r="AG8272" s="185">
        <f>IF((AND(E8272=MONTH(VLOOKUP('Time Series Data'!E8272,'Coincident Peak'!$C$5:$D$16,2)),F8272=DAY(VLOOKUP('Time Series Data'!E8272,'Coincident Peak'!$C$5:$D$16,2)))),U8272,O8272)</f>
        <v>348.72899999999998</v>
      </c>
      <c r="AH8272" s="102">
        <f t="shared" si="1753"/>
        <v>13991.271000000001</v>
      </c>
      <c r="AL8272" s="102"/>
    </row>
    <row r="8273" spans="1:38" x14ac:dyDescent="0.2">
      <c r="A8273" s="77"/>
      <c r="B8273" s="77">
        <f t="shared" si="1745"/>
        <v>43810.416666666664</v>
      </c>
      <c r="C8273" s="112">
        <f t="shared" si="1746"/>
        <v>43810</v>
      </c>
      <c r="D8273" s="106">
        <f t="shared" si="1752"/>
        <v>14021</v>
      </c>
      <c r="E8273" s="469">
        <v>12</v>
      </c>
      <c r="F8273" s="469">
        <v>11</v>
      </c>
      <c r="G8273" s="110">
        <v>10</v>
      </c>
      <c r="H8273" s="110">
        <f t="shared" si="1747"/>
        <v>3</v>
      </c>
      <c r="I8273" s="110" cm="1">
        <f t="array" ref="I8273">INDEX(Values!$V$6:$AG$29,'Time Series Data'!G8273+1,'Time Series Data'!E8273)</f>
        <v>1</v>
      </c>
      <c r="J8273" s="113">
        <v>8266.5</v>
      </c>
      <c r="K8273" s="108">
        <v>14021</v>
      </c>
      <c r="L8273" s="108">
        <v>0</v>
      </c>
      <c r="M8273">
        <v>0</v>
      </c>
      <c r="N8273">
        <v>0</v>
      </c>
      <c r="O8273">
        <v>326.28500000000003</v>
      </c>
      <c r="P8273">
        <v>95</v>
      </c>
      <c r="T8273" s="185">
        <f t="shared" si="1748"/>
        <v>0</v>
      </c>
      <c r="U8273" s="185">
        <f t="shared" si="1749"/>
        <v>326.28500000000003</v>
      </c>
      <c r="V8273" s="102">
        <f t="shared" si="1750"/>
        <v>13694.715</v>
      </c>
      <c r="W8273">
        <f>IF(V8273+O8273&gt;VLOOKUP(E8273,'Coincident Peak'!$C$22:$I$33,7),0,1)</f>
        <v>1</v>
      </c>
      <c r="X8273" s="421">
        <f>IF((AND(E8273=MONTH(VLOOKUP('Time Series Data'!E8273,'Coincident Peak'!$C$5:$D$16,2)),F8273=DAY(VLOOKUP('Time Series Data'!E8273,'Coincident Peak'!$C$5:$D$16,2)),IF(AND(G8273&lt;=HOUR(VLOOKUP('Time Series Data'!E8273,'Coincident Peak'!$C$5:$E$16,3))+Values!$E$5,G8273&gt;=HOUR(VLOOKUP('Time Series Data'!E8273,'Coincident Peak'!$C$5:$E$16,3))-Values!$E$5),"TRUE","FALSE"))),BatteryPower,0)</f>
        <v>0</v>
      </c>
      <c r="Y8273" s="185">
        <f>IF((AND(E8273=MONTH(VLOOKUP('Time Series Data'!E8273,'Coincident Peak'!$C$5:$D$16,2)),F8273=DAY(VLOOKUP('Time Series Data'!E8273,'Coincident Peak'!$C$5:$D$16,2)))),0,N8273)</f>
        <v>0</v>
      </c>
      <c r="Z8273" s="185">
        <f>IF((AND(E8273=MONTH(VLOOKUP('Time Series Data'!E8273,'Coincident Peak'!$C$5:$D$16,2)),F8273=DAY(VLOOKUP('Time Series Data'!E8273,'Coincident Peak'!$C$5:$D$16,2)),IF(AND(G8273&lt;=HOUR(VLOOKUP('Time Series Data'!E8273,'Coincident Peak'!$C$5:$E$16,3))+Values!$E$5,G8273&gt;=HOUR(VLOOKUP('Time Series Data'!E8273,'Coincident Peak'!$C$5:$E$16,3))-Values!$E$5),"TRUE","FALSE"))),BatteryPower,Y8273)</f>
        <v>0</v>
      </c>
      <c r="AA8273" s="185">
        <f>IF((AND(E8273=MONTH(VLOOKUP('Time Series Data'!E8273,'Coincident Peak'!$C$5:$D$16,2)),F8273=DAY(VLOOKUP('Time Series Data'!E8273,'Coincident Peak'!$C$5:$D$16,2))-1)),VLOOKUP(E8273,'Coincident Peak'!$C$5:$N$16,11)*Z8273,Z8273)</f>
        <v>0</v>
      </c>
      <c r="AB8273" s="185">
        <f>IF((AND(E8273=MONTH(VLOOKUP('Time Series Data'!E8273,'Coincident Peak'!$C$5:$D$16,2)),F8273=DAY(VLOOKUP('Time Series Data'!E8273,'Coincident Peak'!$C$5:$D$16,2))+1)),VLOOKUP(E8273,'Coincident Peak'!$C$5:$N$16,12)*AA8273,AA8273)</f>
        <v>0</v>
      </c>
      <c r="AC8273" s="185">
        <f>IF((AND(E8273=MONTH(VLOOKUP('Time Series Data'!E8273,'Coincident Peak'!$C$5:$D$16,2)),F8273=DAY(VLOOKUP('Time Series Data'!E8273,'Coincident Peak'!$C$5:$D$16,2)))),0,O8273)</f>
        <v>326.28500000000003</v>
      </c>
      <c r="AD8273" s="185">
        <f>IF((AND(E8273=MONTH(VLOOKUP('Time Series Data'!E8273,'Coincident Peak'!$C$5:$D$16,2)),F8273=DAY(VLOOKUP('Time Series Data'!E8273,'Coincident Peak'!$C$5:$D$16,2))-1)),VLOOKUP(E8273,'Coincident Peak'!$C$5:$N$16,11)*AC8273,AC8273)</f>
        <v>326.28500000000003</v>
      </c>
      <c r="AE8273" s="185">
        <f>IF((AND(E8273=MONTH(VLOOKUP('Time Series Data'!E8273,'Coincident Peak'!$C$5:$D$16,2)),F8273=DAY(VLOOKUP('Time Series Data'!E8273,'Coincident Peak'!$C$5:$D$16,2))+1)),VLOOKUP(E8273,'Coincident Peak'!$C$5:$N$16,12)*AD8273,AD8273)</f>
        <v>326.28500000000003</v>
      </c>
      <c r="AF8273" s="102">
        <f t="shared" si="1751"/>
        <v>13694.715</v>
      </c>
      <c r="AG8273" s="185">
        <f>IF((AND(E8273=MONTH(VLOOKUP('Time Series Data'!E8273,'Coincident Peak'!$C$5:$D$16,2)),F8273=DAY(VLOOKUP('Time Series Data'!E8273,'Coincident Peak'!$C$5:$D$16,2)))),U8273,O8273)</f>
        <v>326.28500000000003</v>
      </c>
      <c r="AH8273" s="102">
        <f t="shared" si="1753"/>
        <v>13694.715</v>
      </c>
      <c r="AL8273" s="102"/>
    </row>
    <row r="8274" spans="1:38" x14ac:dyDescent="0.2">
      <c r="A8274" s="77"/>
      <c r="B8274" s="77">
        <f t="shared" si="1745"/>
        <v>43810.458333333336</v>
      </c>
      <c r="C8274" s="112">
        <f t="shared" si="1746"/>
        <v>43810</v>
      </c>
      <c r="D8274" s="106">
        <f t="shared" si="1752"/>
        <v>13623</v>
      </c>
      <c r="E8274" s="469">
        <v>12</v>
      </c>
      <c r="F8274" s="469">
        <v>11</v>
      </c>
      <c r="G8274" s="110">
        <v>11</v>
      </c>
      <c r="H8274" s="110">
        <f t="shared" si="1747"/>
        <v>3</v>
      </c>
      <c r="I8274" s="110" cm="1">
        <f t="array" ref="I8274">INDEX(Values!$V$6:$AG$29,'Time Series Data'!G8274+1,'Time Series Data'!E8274)</f>
        <v>1</v>
      </c>
      <c r="J8274" s="113">
        <v>8267.5</v>
      </c>
      <c r="K8274" s="108">
        <v>13623</v>
      </c>
      <c r="L8274" s="108">
        <v>0</v>
      </c>
      <c r="M8274">
        <v>0</v>
      </c>
      <c r="N8274">
        <v>0</v>
      </c>
      <c r="O8274">
        <v>259.83600000000001</v>
      </c>
      <c r="P8274">
        <v>95</v>
      </c>
      <c r="T8274" s="185">
        <f t="shared" si="1748"/>
        <v>0</v>
      </c>
      <c r="U8274" s="185">
        <f t="shared" si="1749"/>
        <v>259.83600000000001</v>
      </c>
      <c r="V8274" s="102">
        <f t="shared" si="1750"/>
        <v>13363.164000000001</v>
      </c>
      <c r="W8274">
        <f>IF(V8274+O8274&gt;VLOOKUP(E8274,'Coincident Peak'!$C$22:$I$33,7),0,1)</f>
        <v>1</v>
      </c>
      <c r="X8274" s="421">
        <f>IF((AND(E8274=MONTH(VLOOKUP('Time Series Data'!E8274,'Coincident Peak'!$C$5:$D$16,2)),F8274=DAY(VLOOKUP('Time Series Data'!E8274,'Coincident Peak'!$C$5:$D$16,2)),IF(AND(G8274&lt;=HOUR(VLOOKUP('Time Series Data'!E8274,'Coincident Peak'!$C$5:$E$16,3))+Values!$E$5,G8274&gt;=HOUR(VLOOKUP('Time Series Data'!E8274,'Coincident Peak'!$C$5:$E$16,3))-Values!$E$5),"TRUE","FALSE"))),BatteryPower,0)</f>
        <v>0</v>
      </c>
      <c r="Y8274" s="185">
        <f>IF((AND(E8274=MONTH(VLOOKUP('Time Series Data'!E8274,'Coincident Peak'!$C$5:$D$16,2)),F8274=DAY(VLOOKUP('Time Series Data'!E8274,'Coincident Peak'!$C$5:$D$16,2)))),0,N8274)</f>
        <v>0</v>
      </c>
      <c r="Z8274" s="185">
        <f>IF((AND(E8274=MONTH(VLOOKUP('Time Series Data'!E8274,'Coincident Peak'!$C$5:$D$16,2)),F8274=DAY(VLOOKUP('Time Series Data'!E8274,'Coincident Peak'!$C$5:$D$16,2)),IF(AND(G8274&lt;=HOUR(VLOOKUP('Time Series Data'!E8274,'Coincident Peak'!$C$5:$E$16,3))+Values!$E$5,G8274&gt;=HOUR(VLOOKUP('Time Series Data'!E8274,'Coincident Peak'!$C$5:$E$16,3))-Values!$E$5),"TRUE","FALSE"))),BatteryPower,Y8274)</f>
        <v>0</v>
      </c>
      <c r="AA8274" s="185">
        <f>IF((AND(E8274=MONTH(VLOOKUP('Time Series Data'!E8274,'Coincident Peak'!$C$5:$D$16,2)),F8274=DAY(VLOOKUP('Time Series Data'!E8274,'Coincident Peak'!$C$5:$D$16,2))-1)),VLOOKUP(E8274,'Coincident Peak'!$C$5:$N$16,11)*Z8274,Z8274)</f>
        <v>0</v>
      </c>
      <c r="AB8274" s="185">
        <f>IF((AND(E8274=MONTH(VLOOKUP('Time Series Data'!E8274,'Coincident Peak'!$C$5:$D$16,2)),F8274=DAY(VLOOKUP('Time Series Data'!E8274,'Coincident Peak'!$C$5:$D$16,2))+1)),VLOOKUP(E8274,'Coincident Peak'!$C$5:$N$16,12)*AA8274,AA8274)</f>
        <v>0</v>
      </c>
      <c r="AC8274" s="185">
        <f>IF((AND(E8274=MONTH(VLOOKUP('Time Series Data'!E8274,'Coincident Peak'!$C$5:$D$16,2)),F8274=DAY(VLOOKUP('Time Series Data'!E8274,'Coincident Peak'!$C$5:$D$16,2)))),0,O8274)</f>
        <v>259.83600000000001</v>
      </c>
      <c r="AD8274" s="185">
        <f>IF((AND(E8274=MONTH(VLOOKUP('Time Series Data'!E8274,'Coincident Peak'!$C$5:$D$16,2)),F8274=DAY(VLOOKUP('Time Series Data'!E8274,'Coincident Peak'!$C$5:$D$16,2))-1)),VLOOKUP(E8274,'Coincident Peak'!$C$5:$N$16,11)*AC8274,AC8274)</f>
        <v>259.83600000000001</v>
      </c>
      <c r="AE8274" s="185">
        <f>IF((AND(E8274=MONTH(VLOOKUP('Time Series Data'!E8274,'Coincident Peak'!$C$5:$D$16,2)),F8274=DAY(VLOOKUP('Time Series Data'!E8274,'Coincident Peak'!$C$5:$D$16,2))+1)),VLOOKUP(E8274,'Coincident Peak'!$C$5:$N$16,12)*AD8274,AD8274)</f>
        <v>259.83600000000001</v>
      </c>
      <c r="AF8274" s="102">
        <f t="shared" si="1751"/>
        <v>13363.164000000001</v>
      </c>
      <c r="AG8274" s="185">
        <f>IF((AND(E8274=MONTH(VLOOKUP('Time Series Data'!E8274,'Coincident Peak'!$C$5:$D$16,2)),F8274=DAY(VLOOKUP('Time Series Data'!E8274,'Coincident Peak'!$C$5:$D$16,2)))),U8274,O8274)</f>
        <v>259.83600000000001</v>
      </c>
      <c r="AH8274" s="102">
        <f t="shared" si="1753"/>
        <v>13363.164000000001</v>
      </c>
      <c r="AL8274" s="102"/>
    </row>
    <row r="8275" spans="1:38" x14ac:dyDescent="0.2">
      <c r="A8275" s="77"/>
      <c r="B8275" s="77">
        <f t="shared" si="1745"/>
        <v>43810.5</v>
      </c>
      <c r="C8275" s="112">
        <f t="shared" si="1746"/>
        <v>43810</v>
      </c>
      <c r="D8275" s="106">
        <f t="shared" si="1752"/>
        <v>13509</v>
      </c>
      <c r="E8275" s="469">
        <v>12</v>
      </c>
      <c r="F8275" s="469">
        <v>11</v>
      </c>
      <c r="G8275" s="110">
        <v>12</v>
      </c>
      <c r="H8275" s="110">
        <f t="shared" si="1747"/>
        <v>3</v>
      </c>
      <c r="I8275" s="110" cm="1">
        <f t="array" ref="I8275">INDEX(Values!$V$6:$AG$29,'Time Series Data'!G8275+1,'Time Series Data'!E8275)</f>
        <v>1</v>
      </c>
      <c r="J8275" s="113">
        <v>8268.5</v>
      </c>
      <c r="K8275" s="108">
        <v>13509</v>
      </c>
      <c r="L8275" s="108">
        <v>0</v>
      </c>
      <c r="M8275">
        <v>0</v>
      </c>
      <c r="N8275">
        <v>0</v>
      </c>
      <c r="O8275">
        <v>233.80199999999999</v>
      </c>
      <c r="P8275">
        <v>95</v>
      </c>
      <c r="T8275" s="185">
        <f t="shared" si="1748"/>
        <v>0</v>
      </c>
      <c r="U8275" s="185">
        <f t="shared" si="1749"/>
        <v>233.80199999999999</v>
      </c>
      <c r="V8275" s="102">
        <f t="shared" si="1750"/>
        <v>13275.198</v>
      </c>
      <c r="W8275">
        <f>IF(V8275+O8275&gt;VLOOKUP(E8275,'Coincident Peak'!$C$22:$I$33,7),0,1)</f>
        <v>1</v>
      </c>
      <c r="X8275" s="421">
        <f>IF((AND(E8275=MONTH(VLOOKUP('Time Series Data'!E8275,'Coincident Peak'!$C$5:$D$16,2)),F8275=DAY(VLOOKUP('Time Series Data'!E8275,'Coincident Peak'!$C$5:$D$16,2)),IF(AND(G8275&lt;=HOUR(VLOOKUP('Time Series Data'!E8275,'Coincident Peak'!$C$5:$E$16,3))+Values!$E$5,G8275&gt;=HOUR(VLOOKUP('Time Series Data'!E8275,'Coincident Peak'!$C$5:$E$16,3))-Values!$E$5),"TRUE","FALSE"))),BatteryPower,0)</f>
        <v>0</v>
      </c>
      <c r="Y8275" s="185">
        <f>IF((AND(E8275=MONTH(VLOOKUP('Time Series Data'!E8275,'Coincident Peak'!$C$5:$D$16,2)),F8275=DAY(VLOOKUP('Time Series Data'!E8275,'Coincident Peak'!$C$5:$D$16,2)))),0,N8275)</f>
        <v>0</v>
      </c>
      <c r="Z8275" s="185">
        <f>IF((AND(E8275=MONTH(VLOOKUP('Time Series Data'!E8275,'Coincident Peak'!$C$5:$D$16,2)),F8275=DAY(VLOOKUP('Time Series Data'!E8275,'Coincident Peak'!$C$5:$D$16,2)),IF(AND(G8275&lt;=HOUR(VLOOKUP('Time Series Data'!E8275,'Coincident Peak'!$C$5:$E$16,3))+Values!$E$5,G8275&gt;=HOUR(VLOOKUP('Time Series Data'!E8275,'Coincident Peak'!$C$5:$E$16,3))-Values!$E$5),"TRUE","FALSE"))),BatteryPower,Y8275)</f>
        <v>0</v>
      </c>
      <c r="AA8275" s="185">
        <f>IF((AND(E8275=MONTH(VLOOKUP('Time Series Data'!E8275,'Coincident Peak'!$C$5:$D$16,2)),F8275=DAY(VLOOKUP('Time Series Data'!E8275,'Coincident Peak'!$C$5:$D$16,2))-1)),VLOOKUP(E8275,'Coincident Peak'!$C$5:$N$16,11)*Z8275,Z8275)</f>
        <v>0</v>
      </c>
      <c r="AB8275" s="185">
        <f>IF((AND(E8275=MONTH(VLOOKUP('Time Series Data'!E8275,'Coincident Peak'!$C$5:$D$16,2)),F8275=DAY(VLOOKUP('Time Series Data'!E8275,'Coincident Peak'!$C$5:$D$16,2))+1)),VLOOKUP(E8275,'Coincident Peak'!$C$5:$N$16,12)*AA8275,AA8275)</f>
        <v>0</v>
      </c>
      <c r="AC8275" s="185">
        <f>IF((AND(E8275=MONTH(VLOOKUP('Time Series Data'!E8275,'Coincident Peak'!$C$5:$D$16,2)),F8275=DAY(VLOOKUP('Time Series Data'!E8275,'Coincident Peak'!$C$5:$D$16,2)))),0,O8275)</f>
        <v>233.80199999999999</v>
      </c>
      <c r="AD8275" s="185">
        <f>IF((AND(E8275=MONTH(VLOOKUP('Time Series Data'!E8275,'Coincident Peak'!$C$5:$D$16,2)),F8275=DAY(VLOOKUP('Time Series Data'!E8275,'Coincident Peak'!$C$5:$D$16,2))-1)),VLOOKUP(E8275,'Coincident Peak'!$C$5:$N$16,11)*AC8275,AC8275)</f>
        <v>233.80199999999999</v>
      </c>
      <c r="AE8275" s="185">
        <f>IF((AND(E8275=MONTH(VLOOKUP('Time Series Data'!E8275,'Coincident Peak'!$C$5:$D$16,2)),F8275=DAY(VLOOKUP('Time Series Data'!E8275,'Coincident Peak'!$C$5:$D$16,2))+1)),VLOOKUP(E8275,'Coincident Peak'!$C$5:$N$16,12)*AD8275,AD8275)</f>
        <v>233.80199999999999</v>
      </c>
      <c r="AF8275" s="102">
        <f t="shared" si="1751"/>
        <v>13275.198</v>
      </c>
      <c r="AG8275" s="185">
        <f>IF((AND(E8275=MONTH(VLOOKUP('Time Series Data'!E8275,'Coincident Peak'!$C$5:$D$16,2)),F8275=DAY(VLOOKUP('Time Series Data'!E8275,'Coincident Peak'!$C$5:$D$16,2)))),U8275,O8275)</f>
        <v>233.80199999999999</v>
      </c>
      <c r="AH8275" s="102">
        <f t="shared" si="1753"/>
        <v>13275.198</v>
      </c>
      <c r="AL8275" s="102"/>
    </row>
    <row r="8276" spans="1:38" x14ac:dyDescent="0.2">
      <c r="A8276" s="77"/>
      <c r="B8276" s="77">
        <f t="shared" si="1745"/>
        <v>43810.541666666664</v>
      </c>
      <c r="C8276" s="112">
        <f t="shared" si="1746"/>
        <v>43810</v>
      </c>
      <c r="D8276" s="106">
        <f t="shared" si="1752"/>
        <v>13290</v>
      </c>
      <c r="E8276" s="469">
        <v>12</v>
      </c>
      <c r="F8276" s="469">
        <v>11</v>
      </c>
      <c r="G8276" s="110">
        <v>13</v>
      </c>
      <c r="H8276" s="110">
        <f t="shared" si="1747"/>
        <v>3</v>
      </c>
      <c r="I8276" s="110" cm="1">
        <f t="array" ref="I8276">INDEX(Values!$V$6:$AG$29,'Time Series Data'!G8276+1,'Time Series Data'!E8276)</f>
        <v>1</v>
      </c>
      <c r="J8276" s="113">
        <v>8269.5</v>
      </c>
      <c r="K8276" s="108">
        <v>13290</v>
      </c>
      <c r="L8276" s="108">
        <v>0</v>
      </c>
      <c r="M8276">
        <v>0</v>
      </c>
      <c r="N8276">
        <v>0</v>
      </c>
      <c r="O8276">
        <v>191.18299999999999</v>
      </c>
      <c r="P8276">
        <v>95</v>
      </c>
      <c r="T8276" s="185">
        <f t="shared" si="1748"/>
        <v>0</v>
      </c>
      <c r="U8276" s="185">
        <f t="shared" si="1749"/>
        <v>191.18299999999999</v>
      </c>
      <c r="V8276" s="102">
        <f t="shared" si="1750"/>
        <v>13098.816999999999</v>
      </c>
      <c r="W8276">
        <f>IF(V8276+O8276&gt;VLOOKUP(E8276,'Coincident Peak'!$C$22:$I$33,7),0,1)</f>
        <v>1</v>
      </c>
      <c r="X8276" s="421">
        <f>IF((AND(E8276=MONTH(VLOOKUP('Time Series Data'!E8276,'Coincident Peak'!$C$5:$D$16,2)),F8276=DAY(VLOOKUP('Time Series Data'!E8276,'Coincident Peak'!$C$5:$D$16,2)),IF(AND(G8276&lt;=HOUR(VLOOKUP('Time Series Data'!E8276,'Coincident Peak'!$C$5:$E$16,3))+Values!$E$5,G8276&gt;=HOUR(VLOOKUP('Time Series Data'!E8276,'Coincident Peak'!$C$5:$E$16,3))-Values!$E$5),"TRUE","FALSE"))),BatteryPower,0)</f>
        <v>0</v>
      </c>
      <c r="Y8276" s="185">
        <f>IF((AND(E8276=MONTH(VLOOKUP('Time Series Data'!E8276,'Coincident Peak'!$C$5:$D$16,2)),F8276=DAY(VLOOKUP('Time Series Data'!E8276,'Coincident Peak'!$C$5:$D$16,2)))),0,N8276)</f>
        <v>0</v>
      </c>
      <c r="Z8276" s="185">
        <f>IF((AND(E8276=MONTH(VLOOKUP('Time Series Data'!E8276,'Coincident Peak'!$C$5:$D$16,2)),F8276=DAY(VLOOKUP('Time Series Data'!E8276,'Coincident Peak'!$C$5:$D$16,2)),IF(AND(G8276&lt;=HOUR(VLOOKUP('Time Series Data'!E8276,'Coincident Peak'!$C$5:$E$16,3))+Values!$E$5,G8276&gt;=HOUR(VLOOKUP('Time Series Data'!E8276,'Coincident Peak'!$C$5:$E$16,3))-Values!$E$5),"TRUE","FALSE"))),BatteryPower,Y8276)</f>
        <v>0</v>
      </c>
      <c r="AA8276" s="185">
        <f>IF((AND(E8276=MONTH(VLOOKUP('Time Series Data'!E8276,'Coincident Peak'!$C$5:$D$16,2)),F8276=DAY(VLOOKUP('Time Series Data'!E8276,'Coincident Peak'!$C$5:$D$16,2))-1)),VLOOKUP(E8276,'Coincident Peak'!$C$5:$N$16,11)*Z8276,Z8276)</f>
        <v>0</v>
      </c>
      <c r="AB8276" s="185">
        <f>IF((AND(E8276=MONTH(VLOOKUP('Time Series Data'!E8276,'Coincident Peak'!$C$5:$D$16,2)),F8276=DAY(VLOOKUP('Time Series Data'!E8276,'Coincident Peak'!$C$5:$D$16,2))+1)),VLOOKUP(E8276,'Coincident Peak'!$C$5:$N$16,12)*AA8276,AA8276)</f>
        <v>0</v>
      </c>
      <c r="AC8276" s="185">
        <f>IF((AND(E8276=MONTH(VLOOKUP('Time Series Data'!E8276,'Coincident Peak'!$C$5:$D$16,2)),F8276=DAY(VLOOKUP('Time Series Data'!E8276,'Coincident Peak'!$C$5:$D$16,2)))),0,O8276)</f>
        <v>191.18299999999999</v>
      </c>
      <c r="AD8276" s="185">
        <f>IF((AND(E8276=MONTH(VLOOKUP('Time Series Data'!E8276,'Coincident Peak'!$C$5:$D$16,2)),F8276=DAY(VLOOKUP('Time Series Data'!E8276,'Coincident Peak'!$C$5:$D$16,2))-1)),VLOOKUP(E8276,'Coincident Peak'!$C$5:$N$16,11)*AC8276,AC8276)</f>
        <v>191.18299999999999</v>
      </c>
      <c r="AE8276" s="185">
        <f>IF((AND(E8276=MONTH(VLOOKUP('Time Series Data'!E8276,'Coincident Peak'!$C$5:$D$16,2)),F8276=DAY(VLOOKUP('Time Series Data'!E8276,'Coincident Peak'!$C$5:$D$16,2))+1)),VLOOKUP(E8276,'Coincident Peak'!$C$5:$N$16,12)*AD8276,AD8276)</f>
        <v>191.18299999999999</v>
      </c>
      <c r="AF8276" s="102">
        <f t="shared" si="1751"/>
        <v>13098.816999999999</v>
      </c>
      <c r="AG8276" s="185">
        <f>IF((AND(E8276=MONTH(VLOOKUP('Time Series Data'!E8276,'Coincident Peak'!$C$5:$D$16,2)),F8276=DAY(VLOOKUP('Time Series Data'!E8276,'Coincident Peak'!$C$5:$D$16,2)))),U8276,O8276)</f>
        <v>191.18299999999999</v>
      </c>
      <c r="AH8276" s="102">
        <f t="shared" si="1753"/>
        <v>13098.816999999999</v>
      </c>
      <c r="AL8276" s="102"/>
    </row>
    <row r="8277" spans="1:38" x14ac:dyDescent="0.2">
      <c r="A8277" s="77"/>
      <c r="B8277" s="77">
        <f t="shared" si="1745"/>
        <v>43810.583333333336</v>
      </c>
      <c r="C8277" s="112">
        <f t="shared" si="1746"/>
        <v>43810</v>
      </c>
      <c r="D8277" s="106">
        <f t="shared" si="1752"/>
        <v>13312</v>
      </c>
      <c r="E8277" s="469">
        <v>12</v>
      </c>
      <c r="F8277" s="469">
        <v>11</v>
      </c>
      <c r="G8277" s="110">
        <v>14</v>
      </c>
      <c r="H8277" s="110">
        <f t="shared" si="1747"/>
        <v>3</v>
      </c>
      <c r="I8277" s="110" cm="1">
        <f t="array" ref="I8277">INDEX(Values!$V$6:$AG$29,'Time Series Data'!G8277+1,'Time Series Data'!E8277)</f>
        <v>0</v>
      </c>
      <c r="J8277" s="113">
        <v>8270.5</v>
      </c>
      <c r="K8277" s="108">
        <v>13312</v>
      </c>
      <c r="L8277" s="108">
        <v>0</v>
      </c>
      <c r="M8277">
        <v>0</v>
      </c>
      <c r="N8277">
        <v>0</v>
      </c>
      <c r="O8277">
        <v>167.39500000000001</v>
      </c>
      <c r="P8277">
        <v>95</v>
      </c>
      <c r="T8277" s="185">
        <f t="shared" si="1748"/>
        <v>0</v>
      </c>
      <c r="U8277" s="185">
        <f t="shared" si="1749"/>
        <v>167.39500000000001</v>
      </c>
      <c r="V8277" s="102">
        <f t="shared" si="1750"/>
        <v>13144.605</v>
      </c>
      <c r="W8277">
        <f>IF(V8277+O8277&gt;VLOOKUP(E8277,'Coincident Peak'!$C$22:$I$33,7),0,1)</f>
        <v>1</v>
      </c>
      <c r="X8277" s="421">
        <f>IF((AND(E8277=MONTH(VLOOKUP('Time Series Data'!E8277,'Coincident Peak'!$C$5:$D$16,2)),F8277=DAY(VLOOKUP('Time Series Data'!E8277,'Coincident Peak'!$C$5:$D$16,2)),IF(AND(G8277&lt;=HOUR(VLOOKUP('Time Series Data'!E8277,'Coincident Peak'!$C$5:$E$16,3))+Values!$E$5,G8277&gt;=HOUR(VLOOKUP('Time Series Data'!E8277,'Coincident Peak'!$C$5:$E$16,3))-Values!$E$5),"TRUE","FALSE"))),BatteryPower,0)</f>
        <v>0</v>
      </c>
      <c r="Y8277" s="185">
        <f>IF((AND(E8277=MONTH(VLOOKUP('Time Series Data'!E8277,'Coincident Peak'!$C$5:$D$16,2)),F8277=DAY(VLOOKUP('Time Series Data'!E8277,'Coincident Peak'!$C$5:$D$16,2)))),0,N8277)</f>
        <v>0</v>
      </c>
      <c r="Z8277" s="185">
        <f>IF((AND(E8277=MONTH(VLOOKUP('Time Series Data'!E8277,'Coincident Peak'!$C$5:$D$16,2)),F8277=DAY(VLOOKUP('Time Series Data'!E8277,'Coincident Peak'!$C$5:$D$16,2)),IF(AND(G8277&lt;=HOUR(VLOOKUP('Time Series Data'!E8277,'Coincident Peak'!$C$5:$E$16,3))+Values!$E$5,G8277&gt;=HOUR(VLOOKUP('Time Series Data'!E8277,'Coincident Peak'!$C$5:$E$16,3))-Values!$E$5),"TRUE","FALSE"))),BatteryPower,Y8277)</f>
        <v>0</v>
      </c>
      <c r="AA8277" s="185">
        <f>IF((AND(E8277=MONTH(VLOOKUP('Time Series Data'!E8277,'Coincident Peak'!$C$5:$D$16,2)),F8277=DAY(VLOOKUP('Time Series Data'!E8277,'Coincident Peak'!$C$5:$D$16,2))-1)),VLOOKUP(E8277,'Coincident Peak'!$C$5:$N$16,11)*Z8277,Z8277)</f>
        <v>0</v>
      </c>
      <c r="AB8277" s="185">
        <f>IF((AND(E8277=MONTH(VLOOKUP('Time Series Data'!E8277,'Coincident Peak'!$C$5:$D$16,2)),F8277=DAY(VLOOKUP('Time Series Data'!E8277,'Coincident Peak'!$C$5:$D$16,2))+1)),VLOOKUP(E8277,'Coincident Peak'!$C$5:$N$16,12)*AA8277,AA8277)</f>
        <v>0</v>
      </c>
      <c r="AC8277" s="185">
        <f>IF((AND(E8277=MONTH(VLOOKUP('Time Series Data'!E8277,'Coincident Peak'!$C$5:$D$16,2)),F8277=DAY(VLOOKUP('Time Series Data'!E8277,'Coincident Peak'!$C$5:$D$16,2)))),0,O8277)</f>
        <v>167.39500000000001</v>
      </c>
      <c r="AD8277" s="185">
        <f>IF((AND(E8277=MONTH(VLOOKUP('Time Series Data'!E8277,'Coincident Peak'!$C$5:$D$16,2)),F8277=DAY(VLOOKUP('Time Series Data'!E8277,'Coincident Peak'!$C$5:$D$16,2))-1)),VLOOKUP(E8277,'Coincident Peak'!$C$5:$N$16,11)*AC8277,AC8277)</f>
        <v>167.39500000000001</v>
      </c>
      <c r="AE8277" s="185">
        <f>IF((AND(E8277=MONTH(VLOOKUP('Time Series Data'!E8277,'Coincident Peak'!$C$5:$D$16,2)),F8277=DAY(VLOOKUP('Time Series Data'!E8277,'Coincident Peak'!$C$5:$D$16,2))+1)),VLOOKUP(E8277,'Coincident Peak'!$C$5:$N$16,12)*AD8277,AD8277)</f>
        <v>167.39500000000001</v>
      </c>
      <c r="AF8277" s="102">
        <f t="shared" si="1751"/>
        <v>13144.605</v>
      </c>
      <c r="AG8277" s="185">
        <f>IF((AND(E8277=MONTH(VLOOKUP('Time Series Data'!E8277,'Coincident Peak'!$C$5:$D$16,2)),F8277=DAY(VLOOKUP('Time Series Data'!E8277,'Coincident Peak'!$C$5:$D$16,2)))),U8277,O8277)</f>
        <v>167.39500000000001</v>
      </c>
      <c r="AH8277" s="102">
        <f t="shared" si="1753"/>
        <v>13144.605</v>
      </c>
      <c r="AL8277" s="102"/>
    </row>
    <row r="8278" spans="1:38" x14ac:dyDescent="0.2">
      <c r="A8278" s="77"/>
      <c r="B8278" s="77">
        <f t="shared" si="1745"/>
        <v>43810.625</v>
      </c>
      <c r="C8278" s="112">
        <f t="shared" si="1746"/>
        <v>43810</v>
      </c>
      <c r="D8278" s="106">
        <f t="shared" si="1752"/>
        <v>13630</v>
      </c>
      <c r="E8278" s="469">
        <v>12</v>
      </c>
      <c r="F8278" s="469">
        <v>11</v>
      </c>
      <c r="G8278" s="110">
        <v>15</v>
      </c>
      <c r="H8278" s="110">
        <f t="shared" si="1747"/>
        <v>3</v>
      </c>
      <c r="I8278" s="110" cm="1">
        <f t="array" ref="I8278">INDEX(Values!$V$6:$AG$29,'Time Series Data'!G8278+1,'Time Series Data'!E8278)</f>
        <v>0</v>
      </c>
      <c r="J8278" s="113">
        <v>8271.5</v>
      </c>
      <c r="K8278" s="108">
        <v>13630</v>
      </c>
      <c r="L8278" s="108">
        <v>0</v>
      </c>
      <c r="M8278">
        <v>0</v>
      </c>
      <c r="N8278">
        <v>0</v>
      </c>
      <c r="O8278">
        <v>39.614899999999999</v>
      </c>
      <c r="P8278">
        <v>95</v>
      </c>
      <c r="T8278" s="185">
        <f t="shared" si="1748"/>
        <v>0</v>
      </c>
      <c r="U8278" s="185">
        <f t="shared" si="1749"/>
        <v>39.614899999999999</v>
      </c>
      <c r="V8278" s="102">
        <f t="shared" si="1750"/>
        <v>13590.3851</v>
      </c>
      <c r="W8278">
        <f>IF(V8278+O8278&gt;VLOOKUP(E8278,'Coincident Peak'!$C$22:$I$33,7),0,1)</f>
        <v>1</v>
      </c>
      <c r="X8278" s="421">
        <f>IF((AND(E8278=MONTH(VLOOKUP('Time Series Data'!E8278,'Coincident Peak'!$C$5:$D$16,2)),F8278=DAY(VLOOKUP('Time Series Data'!E8278,'Coincident Peak'!$C$5:$D$16,2)),IF(AND(G8278&lt;=HOUR(VLOOKUP('Time Series Data'!E8278,'Coincident Peak'!$C$5:$E$16,3))+Values!$E$5,G8278&gt;=HOUR(VLOOKUP('Time Series Data'!E8278,'Coincident Peak'!$C$5:$E$16,3))-Values!$E$5),"TRUE","FALSE"))),BatteryPower,0)</f>
        <v>0</v>
      </c>
      <c r="Y8278" s="185">
        <f>IF((AND(E8278=MONTH(VLOOKUP('Time Series Data'!E8278,'Coincident Peak'!$C$5:$D$16,2)),F8278=DAY(VLOOKUP('Time Series Data'!E8278,'Coincident Peak'!$C$5:$D$16,2)))),0,N8278)</f>
        <v>0</v>
      </c>
      <c r="Z8278" s="185">
        <f>IF((AND(E8278=MONTH(VLOOKUP('Time Series Data'!E8278,'Coincident Peak'!$C$5:$D$16,2)),F8278=DAY(VLOOKUP('Time Series Data'!E8278,'Coincident Peak'!$C$5:$D$16,2)),IF(AND(G8278&lt;=HOUR(VLOOKUP('Time Series Data'!E8278,'Coincident Peak'!$C$5:$E$16,3))+Values!$E$5,G8278&gt;=HOUR(VLOOKUP('Time Series Data'!E8278,'Coincident Peak'!$C$5:$E$16,3))-Values!$E$5),"TRUE","FALSE"))),BatteryPower,Y8278)</f>
        <v>0</v>
      </c>
      <c r="AA8278" s="185">
        <f>IF((AND(E8278=MONTH(VLOOKUP('Time Series Data'!E8278,'Coincident Peak'!$C$5:$D$16,2)),F8278=DAY(VLOOKUP('Time Series Data'!E8278,'Coincident Peak'!$C$5:$D$16,2))-1)),VLOOKUP(E8278,'Coincident Peak'!$C$5:$N$16,11)*Z8278,Z8278)</f>
        <v>0</v>
      </c>
      <c r="AB8278" s="185">
        <f>IF((AND(E8278=MONTH(VLOOKUP('Time Series Data'!E8278,'Coincident Peak'!$C$5:$D$16,2)),F8278=DAY(VLOOKUP('Time Series Data'!E8278,'Coincident Peak'!$C$5:$D$16,2))+1)),VLOOKUP(E8278,'Coincident Peak'!$C$5:$N$16,12)*AA8278,AA8278)</f>
        <v>0</v>
      </c>
      <c r="AC8278" s="185">
        <f>IF((AND(E8278=MONTH(VLOOKUP('Time Series Data'!E8278,'Coincident Peak'!$C$5:$D$16,2)),F8278=DAY(VLOOKUP('Time Series Data'!E8278,'Coincident Peak'!$C$5:$D$16,2)))),0,O8278)</f>
        <v>39.614899999999999</v>
      </c>
      <c r="AD8278" s="185">
        <f>IF((AND(E8278=MONTH(VLOOKUP('Time Series Data'!E8278,'Coincident Peak'!$C$5:$D$16,2)),F8278=DAY(VLOOKUP('Time Series Data'!E8278,'Coincident Peak'!$C$5:$D$16,2))-1)),VLOOKUP(E8278,'Coincident Peak'!$C$5:$N$16,11)*AC8278,AC8278)</f>
        <v>39.614899999999999</v>
      </c>
      <c r="AE8278" s="185">
        <f>IF((AND(E8278=MONTH(VLOOKUP('Time Series Data'!E8278,'Coincident Peak'!$C$5:$D$16,2)),F8278=DAY(VLOOKUP('Time Series Data'!E8278,'Coincident Peak'!$C$5:$D$16,2))+1)),VLOOKUP(E8278,'Coincident Peak'!$C$5:$N$16,12)*AD8278,AD8278)</f>
        <v>39.614899999999999</v>
      </c>
      <c r="AF8278" s="102">
        <f t="shared" si="1751"/>
        <v>13590.3851</v>
      </c>
      <c r="AG8278" s="185">
        <f>IF((AND(E8278=MONTH(VLOOKUP('Time Series Data'!E8278,'Coincident Peak'!$C$5:$D$16,2)),F8278=DAY(VLOOKUP('Time Series Data'!E8278,'Coincident Peak'!$C$5:$D$16,2)))),U8278,O8278)</f>
        <v>39.614899999999999</v>
      </c>
      <c r="AH8278" s="102">
        <f t="shared" si="1753"/>
        <v>13590.3851</v>
      </c>
      <c r="AL8278" s="102"/>
    </row>
    <row r="8279" spans="1:38" x14ac:dyDescent="0.2">
      <c r="A8279" s="77"/>
      <c r="B8279" s="77">
        <f t="shared" si="1745"/>
        <v>43810.666666666664</v>
      </c>
      <c r="C8279" s="112">
        <f t="shared" si="1746"/>
        <v>43810</v>
      </c>
      <c r="D8279" s="106">
        <f t="shared" si="1752"/>
        <v>14842</v>
      </c>
      <c r="E8279" s="469">
        <v>12</v>
      </c>
      <c r="F8279" s="469">
        <v>11</v>
      </c>
      <c r="G8279" s="110">
        <v>16</v>
      </c>
      <c r="H8279" s="110">
        <f t="shared" si="1747"/>
        <v>3</v>
      </c>
      <c r="I8279" s="110" cm="1">
        <f t="array" ref="I8279">INDEX(Values!$V$6:$AG$29,'Time Series Data'!G8279+1,'Time Series Data'!E8279)</f>
        <v>0</v>
      </c>
      <c r="J8279" s="113">
        <v>8272.5</v>
      </c>
      <c r="K8279" s="108">
        <v>14842</v>
      </c>
      <c r="L8279" s="108">
        <v>0</v>
      </c>
      <c r="M8279">
        <v>0</v>
      </c>
      <c r="N8279">
        <v>0</v>
      </c>
      <c r="O8279">
        <v>13.3139</v>
      </c>
      <c r="P8279">
        <v>95</v>
      </c>
      <c r="T8279" s="185">
        <f t="shared" si="1748"/>
        <v>0</v>
      </c>
      <c r="U8279" s="185">
        <f t="shared" si="1749"/>
        <v>13.3139</v>
      </c>
      <c r="V8279" s="102">
        <f t="shared" si="1750"/>
        <v>14828.686100000001</v>
      </c>
      <c r="W8279">
        <f>IF(V8279+O8279&gt;VLOOKUP(E8279,'Coincident Peak'!$C$22:$I$33,7),0,1)</f>
        <v>1</v>
      </c>
      <c r="X8279" s="421">
        <f>IF((AND(E8279=MONTH(VLOOKUP('Time Series Data'!E8279,'Coincident Peak'!$C$5:$D$16,2)),F8279=DAY(VLOOKUP('Time Series Data'!E8279,'Coincident Peak'!$C$5:$D$16,2)),IF(AND(G8279&lt;=HOUR(VLOOKUP('Time Series Data'!E8279,'Coincident Peak'!$C$5:$E$16,3))+Values!$E$5,G8279&gt;=HOUR(VLOOKUP('Time Series Data'!E8279,'Coincident Peak'!$C$5:$E$16,3))-Values!$E$5),"TRUE","FALSE"))),BatteryPower,0)</f>
        <v>0</v>
      </c>
      <c r="Y8279" s="185">
        <f>IF((AND(E8279=MONTH(VLOOKUP('Time Series Data'!E8279,'Coincident Peak'!$C$5:$D$16,2)),F8279=DAY(VLOOKUP('Time Series Data'!E8279,'Coincident Peak'!$C$5:$D$16,2)))),0,N8279)</f>
        <v>0</v>
      </c>
      <c r="Z8279" s="185">
        <f>IF((AND(E8279=MONTH(VLOOKUP('Time Series Data'!E8279,'Coincident Peak'!$C$5:$D$16,2)),F8279=DAY(VLOOKUP('Time Series Data'!E8279,'Coincident Peak'!$C$5:$D$16,2)),IF(AND(G8279&lt;=HOUR(VLOOKUP('Time Series Data'!E8279,'Coincident Peak'!$C$5:$E$16,3))+Values!$E$5,G8279&gt;=HOUR(VLOOKUP('Time Series Data'!E8279,'Coincident Peak'!$C$5:$E$16,3))-Values!$E$5),"TRUE","FALSE"))),BatteryPower,Y8279)</f>
        <v>0</v>
      </c>
      <c r="AA8279" s="185">
        <f>IF((AND(E8279=MONTH(VLOOKUP('Time Series Data'!E8279,'Coincident Peak'!$C$5:$D$16,2)),F8279=DAY(VLOOKUP('Time Series Data'!E8279,'Coincident Peak'!$C$5:$D$16,2))-1)),VLOOKUP(E8279,'Coincident Peak'!$C$5:$N$16,11)*Z8279,Z8279)</f>
        <v>0</v>
      </c>
      <c r="AB8279" s="185">
        <f>IF((AND(E8279=MONTH(VLOOKUP('Time Series Data'!E8279,'Coincident Peak'!$C$5:$D$16,2)),F8279=DAY(VLOOKUP('Time Series Data'!E8279,'Coincident Peak'!$C$5:$D$16,2))+1)),VLOOKUP(E8279,'Coincident Peak'!$C$5:$N$16,12)*AA8279,AA8279)</f>
        <v>0</v>
      </c>
      <c r="AC8279" s="185">
        <f>IF((AND(E8279=MONTH(VLOOKUP('Time Series Data'!E8279,'Coincident Peak'!$C$5:$D$16,2)),F8279=DAY(VLOOKUP('Time Series Data'!E8279,'Coincident Peak'!$C$5:$D$16,2)))),0,O8279)</f>
        <v>13.3139</v>
      </c>
      <c r="AD8279" s="185">
        <f>IF((AND(E8279=MONTH(VLOOKUP('Time Series Data'!E8279,'Coincident Peak'!$C$5:$D$16,2)),F8279=DAY(VLOOKUP('Time Series Data'!E8279,'Coincident Peak'!$C$5:$D$16,2))-1)),VLOOKUP(E8279,'Coincident Peak'!$C$5:$N$16,11)*AC8279,AC8279)</f>
        <v>13.3139</v>
      </c>
      <c r="AE8279" s="185">
        <f>IF((AND(E8279=MONTH(VLOOKUP('Time Series Data'!E8279,'Coincident Peak'!$C$5:$D$16,2)),F8279=DAY(VLOOKUP('Time Series Data'!E8279,'Coincident Peak'!$C$5:$D$16,2))+1)),VLOOKUP(E8279,'Coincident Peak'!$C$5:$N$16,12)*AD8279,AD8279)</f>
        <v>13.3139</v>
      </c>
      <c r="AF8279" s="102">
        <f t="shared" si="1751"/>
        <v>14828.686100000001</v>
      </c>
      <c r="AG8279" s="185">
        <f>IF((AND(E8279=MONTH(VLOOKUP('Time Series Data'!E8279,'Coincident Peak'!$C$5:$D$16,2)),F8279=DAY(VLOOKUP('Time Series Data'!E8279,'Coincident Peak'!$C$5:$D$16,2)))),U8279,O8279)</f>
        <v>13.3139</v>
      </c>
      <c r="AH8279" s="102">
        <f t="shared" si="1753"/>
        <v>14828.686100000001</v>
      </c>
      <c r="AL8279" s="102"/>
    </row>
    <row r="8280" spans="1:38" x14ac:dyDescent="0.2">
      <c r="A8280" s="77"/>
      <c r="B8280" s="77">
        <f t="shared" si="1745"/>
        <v>43810.708333333336</v>
      </c>
      <c r="C8280" s="112">
        <f t="shared" si="1746"/>
        <v>43810</v>
      </c>
      <c r="D8280" s="106">
        <f t="shared" si="1752"/>
        <v>16751</v>
      </c>
      <c r="E8280" s="469">
        <v>12</v>
      </c>
      <c r="F8280" s="469">
        <v>11</v>
      </c>
      <c r="G8280" s="110">
        <v>17</v>
      </c>
      <c r="H8280" s="110">
        <f t="shared" si="1747"/>
        <v>3</v>
      </c>
      <c r="I8280" s="110" cm="1">
        <f t="array" ref="I8280">INDEX(Values!$V$6:$AG$29,'Time Series Data'!G8280+1,'Time Series Data'!E8280)</f>
        <v>0</v>
      </c>
      <c r="J8280" s="113">
        <v>8273.5</v>
      </c>
      <c r="K8280" s="108">
        <v>16751</v>
      </c>
      <c r="L8280" s="108">
        <v>0</v>
      </c>
      <c r="M8280">
        <v>0</v>
      </c>
      <c r="N8280">
        <v>0</v>
      </c>
      <c r="O8280">
        <v>0</v>
      </c>
      <c r="P8280">
        <v>95</v>
      </c>
      <c r="T8280" s="185">
        <f t="shared" si="1748"/>
        <v>0</v>
      </c>
      <c r="U8280" s="185">
        <f t="shared" si="1749"/>
        <v>0</v>
      </c>
      <c r="V8280" s="102">
        <f t="shared" si="1750"/>
        <v>16751</v>
      </c>
      <c r="W8280">
        <f>IF(V8280+O8280&gt;VLOOKUP(E8280,'Coincident Peak'!$C$22:$I$33,7),0,1)</f>
        <v>1</v>
      </c>
      <c r="X8280" s="421">
        <f>IF((AND(E8280=MONTH(VLOOKUP('Time Series Data'!E8280,'Coincident Peak'!$C$5:$D$16,2)),F8280=DAY(VLOOKUP('Time Series Data'!E8280,'Coincident Peak'!$C$5:$D$16,2)),IF(AND(G8280&lt;=HOUR(VLOOKUP('Time Series Data'!E8280,'Coincident Peak'!$C$5:$E$16,3))+Values!$E$5,G8280&gt;=HOUR(VLOOKUP('Time Series Data'!E8280,'Coincident Peak'!$C$5:$E$16,3))-Values!$E$5),"TRUE","FALSE"))),BatteryPower,0)</f>
        <v>0</v>
      </c>
      <c r="Y8280" s="185">
        <f>IF((AND(E8280=MONTH(VLOOKUP('Time Series Data'!E8280,'Coincident Peak'!$C$5:$D$16,2)),F8280=DAY(VLOOKUP('Time Series Data'!E8280,'Coincident Peak'!$C$5:$D$16,2)))),0,N8280)</f>
        <v>0</v>
      </c>
      <c r="Z8280" s="185">
        <f>IF((AND(E8280=MONTH(VLOOKUP('Time Series Data'!E8280,'Coincident Peak'!$C$5:$D$16,2)),F8280=DAY(VLOOKUP('Time Series Data'!E8280,'Coincident Peak'!$C$5:$D$16,2)),IF(AND(G8280&lt;=HOUR(VLOOKUP('Time Series Data'!E8280,'Coincident Peak'!$C$5:$E$16,3))+Values!$E$5,G8280&gt;=HOUR(VLOOKUP('Time Series Data'!E8280,'Coincident Peak'!$C$5:$E$16,3))-Values!$E$5),"TRUE","FALSE"))),BatteryPower,Y8280)</f>
        <v>0</v>
      </c>
      <c r="AA8280" s="185">
        <f>IF((AND(E8280=MONTH(VLOOKUP('Time Series Data'!E8280,'Coincident Peak'!$C$5:$D$16,2)),F8280=DAY(VLOOKUP('Time Series Data'!E8280,'Coincident Peak'!$C$5:$D$16,2))-1)),VLOOKUP(E8280,'Coincident Peak'!$C$5:$N$16,11)*Z8280,Z8280)</f>
        <v>0</v>
      </c>
      <c r="AB8280" s="185">
        <f>IF((AND(E8280=MONTH(VLOOKUP('Time Series Data'!E8280,'Coincident Peak'!$C$5:$D$16,2)),F8280=DAY(VLOOKUP('Time Series Data'!E8280,'Coincident Peak'!$C$5:$D$16,2))+1)),VLOOKUP(E8280,'Coincident Peak'!$C$5:$N$16,12)*AA8280,AA8280)</f>
        <v>0</v>
      </c>
      <c r="AC8280" s="185">
        <f>IF((AND(E8280=MONTH(VLOOKUP('Time Series Data'!E8280,'Coincident Peak'!$C$5:$D$16,2)),F8280=DAY(VLOOKUP('Time Series Data'!E8280,'Coincident Peak'!$C$5:$D$16,2)))),0,O8280)</f>
        <v>0</v>
      </c>
      <c r="AD8280" s="185">
        <f>IF((AND(E8280=MONTH(VLOOKUP('Time Series Data'!E8280,'Coincident Peak'!$C$5:$D$16,2)),F8280=DAY(VLOOKUP('Time Series Data'!E8280,'Coincident Peak'!$C$5:$D$16,2))-1)),VLOOKUP(E8280,'Coincident Peak'!$C$5:$N$16,11)*AC8280,AC8280)</f>
        <v>0</v>
      </c>
      <c r="AE8280" s="185">
        <f>IF((AND(E8280=MONTH(VLOOKUP('Time Series Data'!E8280,'Coincident Peak'!$C$5:$D$16,2)),F8280=DAY(VLOOKUP('Time Series Data'!E8280,'Coincident Peak'!$C$5:$D$16,2))+1)),VLOOKUP(E8280,'Coincident Peak'!$C$5:$N$16,12)*AD8280,AD8280)</f>
        <v>0</v>
      </c>
      <c r="AF8280" s="102">
        <f t="shared" si="1751"/>
        <v>16751</v>
      </c>
      <c r="AG8280" s="185">
        <f>IF((AND(E8280=MONTH(VLOOKUP('Time Series Data'!E8280,'Coincident Peak'!$C$5:$D$16,2)),F8280=DAY(VLOOKUP('Time Series Data'!E8280,'Coincident Peak'!$C$5:$D$16,2)))),U8280,O8280)</f>
        <v>0</v>
      </c>
      <c r="AH8280" s="102">
        <f t="shared" si="1753"/>
        <v>16751</v>
      </c>
      <c r="AL8280" s="102"/>
    </row>
    <row r="8281" spans="1:38" x14ac:dyDescent="0.2">
      <c r="A8281" s="77"/>
      <c r="B8281" s="77">
        <f t="shared" si="1745"/>
        <v>43810.75</v>
      </c>
      <c r="C8281" s="112">
        <f t="shared" si="1746"/>
        <v>43810</v>
      </c>
      <c r="D8281" s="106">
        <f t="shared" si="1752"/>
        <v>17596</v>
      </c>
      <c r="E8281" s="469">
        <v>12</v>
      </c>
      <c r="F8281" s="469">
        <v>11</v>
      </c>
      <c r="G8281" s="110">
        <v>18</v>
      </c>
      <c r="H8281" s="110">
        <f t="shared" si="1747"/>
        <v>3</v>
      </c>
      <c r="I8281" s="110" cm="1">
        <f t="array" ref="I8281">INDEX(Values!$V$6:$AG$29,'Time Series Data'!G8281+1,'Time Series Data'!E8281)</f>
        <v>1</v>
      </c>
      <c r="J8281" s="113">
        <v>8274.5</v>
      </c>
      <c r="K8281" s="108">
        <v>17596</v>
      </c>
      <c r="L8281" s="108">
        <v>0</v>
      </c>
      <c r="M8281">
        <v>0</v>
      </c>
      <c r="N8281">
        <v>0</v>
      </c>
      <c r="O8281">
        <v>0</v>
      </c>
      <c r="P8281">
        <v>95</v>
      </c>
      <c r="T8281" s="185">
        <f t="shared" si="1748"/>
        <v>0</v>
      </c>
      <c r="U8281" s="185">
        <f t="shared" si="1749"/>
        <v>0</v>
      </c>
      <c r="V8281" s="102">
        <f t="shared" si="1750"/>
        <v>17596</v>
      </c>
      <c r="W8281">
        <f>IF(V8281+O8281&gt;VLOOKUP(E8281,'Coincident Peak'!$C$22:$I$33,7),0,1)</f>
        <v>1</v>
      </c>
      <c r="X8281" s="421">
        <f>IF((AND(E8281=MONTH(VLOOKUP('Time Series Data'!E8281,'Coincident Peak'!$C$5:$D$16,2)),F8281=DAY(VLOOKUP('Time Series Data'!E8281,'Coincident Peak'!$C$5:$D$16,2)),IF(AND(G8281&lt;=HOUR(VLOOKUP('Time Series Data'!E8281,'Coincident Peak'!$C$5:$E$16,3))+Values!$E$5,G8281&gt;=HOUR(VLOOKUP('Time Series Data'!E8281,'Coincident Peak'!$C$5:$E$16,3))-Values!$E$5),"TRUE","FALSE"))),BatteryPower,0)</f>
        <v>0</v>
      </c>
      <c r="Y8281" s="185">
        <f>IF((AND(E8281=MONTH(VLOOKUP('Time Series Data'!E8281,'Coincident Peak'!$C$5:$D$16,2)),F8281=DAY(VLOOKUP('Time Series Data'!E8281,'Coincident Peak'!$C$5:$D$16,2)))),0,N8281)</f>
        <v>0</v>
      </c>
      <c r="Z8281" s="185">
        <f>IF((AND(E8281=MONTH(VLOOKUP('Time Series Data'!E8281,'Coincident Peak'!$C$5:$D$16,2)),F8281=DAY(VLOOKUP('Time Series Data'!E8281,'Coincident Peak'!$C$5:$D$16,2)),IF(AND(G8281&lt;=HOUR(VLOOKUP('Time Series Data'!E8281,'Coincident Peak'!$C$5:$E$16,3))+Values!$E$5,G8281&gt;=HOUR(VLOOKUP('Time Series Data'!E8281,'Coincident Peak'!$C$5:$E$16,3))-Values!$E$5),"TRUE","FALSE"))),BatteryPower,Y8281)</f>
        <v>0</v>
      </c>
      <c r="AA8281" s="185">
        <f>IF((AND(E8281=MONTH(VLOOKUP('Time Series Data'!E8281,'Coincident Peak'!$C$5:$D$16,2)),F8281=DAY(VLOOKUP('Time Series Data'!E8281,'Coincident Peak'!$C$5:$D$16,2))-1)),VLOOKUP(E8281,'Coincident Peak'!$C$5:$N$16,11)*Z8281,Z8281)</f>
        <v>0</v>
      </c>
      <c r="AB8281" s="185">
        <f>IF((AND(E8281=MONTH(VLOOKUP('Time Series Data'!E8281,'Coincident Peak'!$C$5:$D$16,2)),F8281=DAY(VLOOKUP('Time Series Data'!E8281,'Coincident Peak'!$C$5:$D$16,2))+1)),VLOOKUP(E8281,'Coincident Peak'!$C$5:$N$16,12)*AA8281,AA8281)</f>
        <v>0</v>
      </c>
      <c r="AC8281" s="185">
        <f>IF((AND(E8281=MONTH(VLOOKUP('Time Series Data'!E8281,'Coincident Peak'!$C$5:$D$16,2)),F8281=DAY(VLOOKUP('Time Series Data'!E8281,'Coincident Peak'!$C$5:$D$16,2)))),0,O8281)</f>
        <v>0</v>
      </c>
      <c r="AD8281" s="185">
        <f>IF((AND(E8281=MONTH(VLOOKUP('Time Series Data'!E8281,'Coincident Peak'!$C$5:$D$16,2)),F8281=DAY(VLOOKUP('Time Series Data'!E8281,'Coincident Peak'!$C$5:$D$16,2))-1)),VLOOKUP(E8281,'Coincident Peak'!$C$5:$N$16,11)*AC8281,AC8281)</f>
        <v>0</v>
      </c>
      <c r="AE8281" s="185">
        <f>IF((AND(E8281=MONTH(VLOOKUP('Time Series Data'!E8281,'Coincident Peak'!$C$5:$D$16,2)),F8281=DAY(VLOOKUP('Time Series Data'!E8281,'Coincident Peak'!$C$5:$D$16,2))+1)),VLOOKUP(E8281,'Coincident Peak'!$C$5:$N$16,12)*AD8281,AD8281)</f>
        <v>0</v>
      </c>
      <c r="AF8281" s="102">
        <f t="shared" si="1751"/>
        <v>17596</v>
      </c>
      <c r="AG8281" s="185">
        <f>IF((AND(E8281=MONTH(VLOOKUP('Time Series Data'!E8281,'Coincident Peak'!$C$5:$D$16,2)),F8281=DAY(VLOOKUP('Time Series Data'!E8281,'Coincident Peak'!$C$5:$D$16,2)))),U8281,O8281)</f>
        <v>0</v>
      </c>
      <c r="AH8281" s="102">
        <f t="shared" si="1753"/>
        <v>17596</v>
      </c>
      <c r="AL8281" s="102"/>
    </row>
    <row r="8282" spans="1:38" x14ac:dyDescent="0.2">
      <c r="A8282" s="77"/>
      <c r="B8282" s="77">
        <f t="shared" si="1745"/>
        <v>43810.791666666664</v>
      </c>
      <c r="C8282" s="112">
        <f t="shared" si="1746"/>
        <v>43810</v>
      </c>
      <c r="D8282" s="106">
        <f t="shared" si="1752"/>
        <v>18138</v>
      </c>
      <c r="E8282" s="469">
        <v>12</v>
      </c>
      <c r="F8282" s="469">
        <v>11</v>
      </c>
      <c r="G8282" s="110">
        <v>19</v>
      </c>
      <c r="H8282" s="110">
        <f t="shared" si="1747"/>
        <v>3</v>
      </c>
      <c r="I8282" s="110" cm="1">
        <f t="array" ref="I8282">INDEX(Values!$V$6:$AG$29,'Time Series Data'!G8282+1,'Time Series Data'!E8282)</f>
        <v>1</v>
      </c>
      <c r="J8282" s="113">
        <v>8275.5</v>
      </c>
      <c r="K8282" s="108">
        <v>18138</v>
      </c>
      <c r="L8282" s="108">
        <v>0</v>
      </c>
      <c r="M8282">
        <v>0</v>
      </c>
      <c r="N8282">
        <v>0</v>
      </c>
      <c r="O8282">
        <v>0</v>
      </c>
      <c r="P8282">
        <v>95</v>
      </c>
      <c r="T8282" s="185">
        <f t="shared" si="1748"/>
        <v>0</v>
      </c>
      <c r="U8282" s="185">
        <f t="shared" si="1749"/>
        <v>0</v>
      </c>
      <c r="V8282" s="102">
        <f t="shared" si="1750"/>
        <v>18138</v>
      </c>
      <c r="W8282">
        <f>IF(V8282+O8282&gt;VLOOKUP(E8282,'Coincident Peak'!$C$22:$I$33,7),0,1)</f>
        <v>1</v>
      </c>
      <c r="X8282" s="421">
        <f>IF((AND(E8282=MONTH(VLOOKUP('Time Series Data'!E8282,'Coincident Peak'!$C$5:$D$16,2)),F8282=DAY(VLOOKUP('Time Series Data'!E8282,'Coincident Peak'!$C$5:$D$16,2)),IF(AND(G8282&lt;=HOUR(VLOOKUP('Time Series Data'!E8282,'Coincident Peak'!$C$5:$E$16,3))+Values!$E$5,G8282&gt;=HOUR(VLOOKUP('Time Series Data'!E8282,'Coincident Peak'!$C$5:$E$16,3))-Values!$E$5),"TRUE","FALSE"))),BatteryPower,0)</f>
        <v>0</v>
      </c>
      <c r="Y8282" s="185">
        <f>IF((AND(E8282=MONTH(VLOOKUP('Time Series Data'!E8282,'Coincident Peak'!$C$5:$D$16,2)),F8282=DAY(VLOOKUP('Time Series Data'!E8282,'Coincident Peak'!$C$5:$D$16,2)))),0,N8282)</f>
        <v>0</v>
      </c>
      <c r="Z8282" s="185">
        <f>IF((AND(E8282=MONTH(VLOOKUP('Time Series Data'!E8282,'Coincident Peak'!$C$5:$D$16,2)),F8282=DAY(VLOOKUP('Time Series Data'!E8282,'Coincident Peak'!$C$5:$D$16,2)),IF(AND(G8282&lt;=HOUR(VLOOKUP('Time Series Data'!E8282,'Coincident Peak'!$C$5:$E$16,3))+Values!$E$5,G8282&gt;=HOUR(VLOOKUP('Time Series Data'!E8282,'Coincident Peak'!$C$5:$E$16,3))-Values!$E$5),"TRUE","FALSE"))),BatteryPower,Y8282)</f>
        <v>0</v>
      </c>
      <c r="AA8282" s="185">
        <f>IF((AND(E8282=MONTH(VLOOKUP('Time Series Data'!E8282,'Coincident Peak'!$C$5:$D$16,2)),F8282=DAY(VLOOKUP('Time Series Data'!E8282,'Coincident Peak'!$C$5:$D$16,2))-1)),VLOOKUP(E8282,'Coincident Peak'!$C$5:$N$16,11)*Z8282,Z8282)</f>
        <v>0</v>
      </c>
      <c r="AB8282" s="185">
        <f>IF((AND(E8282=MONTH(VLOOKUP('Time Series Data'!E8282,'Coincident Peak'!$C$5:$D$16,2)),F8282=DAY(VLOOKUP('Time Series Data'!E8282,'Coincident Peak'!$C$5:$D$16,2))+1)),VLOOKUP(E8282,'Coincident Peak'!$C$5:$N$16,12)*AA8282,AA8282)</f>
        <v>0</v>
      </c>
      <c r="AC8282" s="185">
        <f>IF((AND(E8282=MONTH(VLOOKUP('Time Series Data'!E8282,'Coincident Peak'!$C$5:$D$16,2)),F8282=DAY(VLOOKUP('Time Series Data'!E8282,'Coincident Peak'!$C$5:$D$16,2)))),0,O8282)</f>
        <v>0</v>
      </c>
      <c r="AD8282" s="185">
        <f>IF((AND(E8282=MONTH(VLOOKUP('Time Series Data'!E8282,'Coincident Peak'!$C$5:$D$16,2)),F8282=DAY(VLOOKUP('Time Series Data'!E8282,'Coincident Peak'!$C$5:$D$16,2))-1)),VLOOKUP(E8282,'Coincident Peak'!$C$5:$N$16,11)*AC8282,AC8282)</f>
        <v>0</v>
      </c>
      <c r="AE8282" s="185">
        <f>IF((AND(E8282=MONTH(VLOOKUP('Time Series Data'!E8282,'Coincident Peak'!$C$5:$D$16,2)),F8282=DAY(VLOOKUP('Time Series Data'!E8282,'Coincident Peak'!$C$5:$D$16,2))+1)),VLOOKUP(E8282,'Coincident Peak'!$C$5:$N$16,12)*AD8282,AD8282)</f>
        <v>0</v>
      </c>
      <c r="AF8282" s="102">
        <f t="shared" si="1751"/>
        <v>18138</v>
      </c>
      <c r="AG8282" s="185">
        <f>IF((AND(E8282=MONTH(VLOOKUP('Time Series Data'!E8282,'Coincident Peak'!$C$5:$D$16,2)),F8282=DAY(VLOOKUP('Time Series Data'!E8282,'Coincident Peak'!$C$5:$D$16,2)))),U8282,O8282)</f>
        <v>0</v>
      </c>
      <c r="AH8282" s="102">
        <f t="shared" si="1753"/>
        <v>18138</v>
      </c>
      <c r="AL8282" s="102"/>
    </row>
    <row r="8283" spans="1:38" x14ac:dyDescent="0.2">
      <c r="A8283" s="77"/>
      <c r="B8283" s="77">
        <f t="shared" si="1745"/>
        <v>43810.833333333336</v>
      </c>
      <c r="C8283" s="112">
        <f t="shared" si="1746"/>
        <v>43810</v>
      </c>
      <c r="D8283" s="106">
        <f t="shared" si="1752"/>
        <v>17924</v>
      </c>
      <c r="E8283" s="469">
        <v>12</v>
      </c>
      <c r="F8283" s="469">
        <v>11</v>
      </c>
      <c r="G8283" s="110">
        <v>20</v>
      </c>
      <c r="H8283" s="110">
        <f t="shared" si="1747"/>
        <v>3</v>
      </c>
      <c r="I8283" s="110" cm="1">
        <f t="array" ref="I8283">INDEX(Values!$V$6:$AG$29,'Time Series Data'!G8283+1,'Time Series Data'!E8283)</f>
        <v>1</v>
      </c>
      <c r="J8283" s="113">
        <v>8276.5</v>
      </c>
      <c r="K8283" s="108">
        <v>17924</v>
      </c>
      <c r="L8283" s="108">
        <v>0</v>
      </c>
      <c r="M8283">
        <v>0</v>
      </c>
      <c r="N8283">
        <v>0</v>
      </c>
      <c r="O8283">
        <v>0</v>
      </c>
      <c r="P8283">
        <v>95</v>
      </c>
      <c r="T8283" s="185">
        <f t="shared" si="1748"/>
        <v>0</v>
      </c>
      <c r="U8283" s="185">
        <f t="shared" si="1749"/>
        <v>0</v>
      </c>
      <c r="V8283" s="102">
        <f t="shared" si="1750"/>
        <v>17924</v>
      </c>
      <c r="W8283">
        <f>IF(V8283+O8283&gt;VLOOKUP(E8283,'Coincident Peak'!$C$22:$I$33,7),0,1)</f>
        <v>1</v>
      </c>
      <c r="X8283" s="421">
        <f>IF((AND(E8283=MONTH(VLOOKUP('Time Series Data'!E8283,'Coincident Peak'!$C$5:$D$16,2)),F8283=DAY(VLOOKUP('Time Series Data'!E8283,'Coincident Peak'!$C$5:$D$16,2)),IF(AND(G8283&lt;=HOUR(VLOOKUP('Time Series Data'!E8283,'Coincident Peak'!$C$5:$E$16,3))+Values!$E$5,G8283&gt;=HOUR(VLOOKUP('Time Series Data'!E8283,'Coincident Peak'!$C$5:$E$16,3))-Values!$E$5),"TRUE","FALSE"))),BatteryPower,0)</f>
        <v>0</v>
      </c>
      <c r="Y8283" s="185">
        <f>IF((AND(E8283=MONTH(VLOOKUP('Time Series Data'!E8283,'Coincident Peak'!$C$5:$D$16,2)),F8283=DAY(VLOOKUP('Time Series Data'!E8283,'Coincident Peak'!$C$5:$D$16,2)))),0,N8283)</f>
        <v>0</v>
      </c>
      <c r="Z8283" s="185">
        <f>IF((AND(E8283=MONTH(VLOOKUP('Time Series Data'!E8283,'Coincident Peak'!$C$5:$D$16,2)),F8283=DAY(VLOOKUP('Time Series Data'!E8283,'Coincident Peak'!$C$5:$D$16,2)),IF(AND(G8283&lt;=HOUR(VLOOKUP('Time Series Data'!E8283,'Coincident Peak'!$C$5:$E$16,3))+Values!$E$5,G8283&gt;=HOUR(VLOOKUP('Time Series Data'!E8283,'Coincident Peak'!$C$5:$E$16,3))-Values!$E$5),"TRUE","FALSE"))),BatteryPower,Y8283)</f>
        <v>0</v>
      </c>
      <c r="AA8283" s="185">
        <f>IF((AND(E8283=MONTH(VLOOKUP('Time Series Data'!E8283,'Coincident Peak'!$C$5:$D$16,2)),F8283=DAY(VLOOKUP('Time Series Data'!E8283,'Coincident Peak'!$C$5:$D$16,2))-1)),VLOOKUP(E8283,'Coincident Peak'!$C$5:$N$16,11)*Z8283,Z8283)</f>
        <v>0</v>
      </c>
      <c r="AB8283" s="185">
        <f>IF((AND(E8283=MONTH(VLOOKUP('Time Series Data'!E8283,'Coincident Peak'!$C$5:$D$16,2)),F8283=DAY(VLOOKUP('Time Series Data'!E8283,'Coincident Peak'!$C$5:$D$16,2))+1)),VLOOKUP(E8283,'Coincident Peak'!$C$5:$N$16,12)*AA8283,AA8283)</f>
        <v>0</v>
      </c>
      <c r="AC8283" s="185">
        <f>IF((AND(E8283=MONTH(VLOOKUP('Time Series Data'!E8283,'Coincident Peak'!$C$5:$D$16,2)),F8283=DAY(VLOOKUP('Time Series Data'!E8283,'Coincident Peak'!$C$5:$D$16,2)))),0,O8283)</f>
        <v>0</v>
      </c>
      <c r="AD8283" s="185">
        <f>IF((AND(E8283=MONTH(VLOOKUP('Time Series Data'!E8283,'Coincident Peak'!$C$5:$D$16,2)),F8283=DAY(VLOOKUP('Time Series Data'!E8283,'Coincident Peak'!$C$5:$D$16,2))-1)),VLOOKUP(E8283,'Coincident Peak'!$C$5:$N$16,11)*AC8283,AC8283)</f>
        <v>0</v>
      </c>
      <c r="AE8283" s="185">
        <f>IF((AND(E8283=MONTH(VLOOKUP('Time Series Data'!E8283,'Coincident Peak'!$C$5:$D$16,2)),F8283=DAY(VLOOKUP('Time Series Data'!E8283,'Coincident Peak'!$C$5:$D$16,2))+1)),VLOOKUP(E8283,'Coincident Peak'!$C$5:$N$16,12)*AD8283,AD8283)</f>
        <v>0</v>
      </c>
      <c r="AF8283" s="102">
        <f t="shared" si="1751"/>
        <v>17924</v>
      </c>
      <c r="AG8283" s="185">
        <f>IF((AND(E8283=MONTH(VLOOKUP('Time Series Data'!E8283,'Coincident Peak'!$C$5:$D$16,2)),F8283=DAY(VLOOKUP('Time Series Data'!E8283,'Coincident Peak'!$C$5:$D$16,2)))),U8283,O8283)</f>
        <v>0</v>
      </c>
      <c r="AH8283" s="102">
        <f t="shared" si="1753"/>
        <v>17924</v>
      </c>
      <c r="AL8283" s="102"/>
    </row>
    <row r="8284" spans="1:38" x14ac:dyDescent="0.2">
      <c r="A8284" s="77"/>
      <c r="B8284" s="77">
        <f t="shared" si="1745"/>
        <v>43810.875</v>
      </c>
      <c r="C8284" s="112">
        <f t="shared" si="1746"/>
        <v>43810</v>
      </c>
      <c r="D8284" s="106">
        <f t="shared" si="1752"/>
        <v>17088</v>
      </c>
      <c r="E8284" s="469">
        <v>12</v>
      </c>
      <c r="F8284" s="469">
        <v>11</v>
      </c>
      <c r="G8284" s="110">
        <v>21</v>
      </c>
      <c r="H8284" s="110">
        <f t="shared" si="1747"/>
        <v>3</v>
      </c>
      <c r="I8284" s="110" cm="1">
        <f t="array" ref="I8284">INDEX(Values!$V$6:$AG$29,'Time Series Data'!G8284+1,'Time Series Data'!E8284)</f>
        <v>1</v>
      </c>
      <c r="J8284" s="113">
        <v>8277.5</v>
      </c>
      <c r="K8284" s="108">
        <v>17088</v>
      </c>
      <c r="L8284" s="108">
        <v>0</v>
      </c>
      <c r="M8284">
        <v>0</v>
      </c>
      <c r="N8284">
        <v>0</v>
      </c>
      <c r="O8284">
        <v>0</v>
      </c>
      <c r="P8284">
        <v>95</v>
      </c>
      <c r="T8284" s="185">
        <f t="shared" si="1748"/>
        <v>0</v>
      </c>
      <c r="U8284" s="185">
        <f t="shared" si="1749"/>
        <v>0</v>
      </c>
      <c r="V8284" s="102">
        <f t="shared" si="1750"/>
        <v>17088</v>
      </c>
      <c r="W8284">
        <f>IF(V8284+O8284&gt;VLOOKUP(E8284,'Coincident Peak'!$C$22:$I$33,7),0,1)</f>
        <v>1</v>
      </c>
      <c r="X8284" s="421">
        <f>IF((AND(E8284=MONTH(VLOOKUP('Time Series Data'!E8284,'Coincident Peak'!$C$5:$D$16,2)),F8284=DAY(VLOOKUP('Time Series Data'!E8284,'Coincident Peak'!$C$5:$D$16,2)),IF(AND(G8284&lt;=HOUR(VLOOKUP('Time Series Data'!E8284,'Coincident Peak'!$C$5:$E$16,3))+Values!$E$5,G8284&gt;=HOUR(VLOOKUP('Time Series Data'!E8284,'Coincident Peak'!$C$5:$E$16,3))-Values!$E$5),"TRUE","FALSE"))),BatteryPower,0)</f>
        <v>0</v>
      </c>
      <c r="Y8284" s="185">
        <f>IF((AND(E8284=MONTH(VLOOKUP('Time Series Data'!E8284,'Coincident Peak'!$C$5:$D$16,2)),F8284=DAY(VLOOKUP('Time Series Data'!E8284,'Coincident Peak'!$C$5:$D$16,2)))),0,N8284)</f>
        <v>0</v>
      </c>
      <c r="Z8284" s="185">
        <f>IF((AND(E8284=MONTH(VLOOKUP('Time Series Data'!E8284,'Coincident Peak'!$C$5:$D$16,2)),F8284=DAY(VLOOKUP('Time Series Data'!E8284,'Coincident Peak'!$C$5:$D$16,2)),IF(AND(G8284&lt;=HOUR(VLOOKUP('Time Series Data'!E8284,'Coincident Peak'!$C$5:$E$16,3))+Values!$E$5,G8284&gt;=HOUR(VLOOKUP('Time Series Data'!E8284,'Coincident Peak'!$C$5:$E$16,3))-Values!$E$5),"TRUE","FALSE"))),BatteryPower,Y8284)</f>
        <v>0</v>
      </c>
      <c r="AA8284" s="185">
        <f>IF((AND(E8284=MONTH(VLOOKUP('Time Series Data'!E8284,'Coincident Peak'!$C$5:$D$16,2)),F8284=DAY(VLOOKUP('Time Series Data'!E8284,'Coincident Peak'!$C$5:$D$16,2))-1)),VLOOKUP(E8284,'Coincident Peak'!$C$5:$N$16,11)*Z8284,Z8284)</f>
        <v>0</v>
      </c>
      <c r="AB8284" s="185">
        <f>IF((AND(E8284=MONTH(VLOOKUP('Time Series Data'!E8284,'Coincident Peak'!$C$5:$D$16,2)),F8284=DAY(VLOOKUP('Time Series Data'!E8284,'Coincident Peak'!$C$5:$D$16,2))+1)),VLOOKUP(E8284,'Coincident Peak'!$C$5:$N$16,12)*AA8284,AA8284)</f>
        <v>0</v>
      </c>
      <c r="AC8284" s="185">
        <f>IF((AND(E8284=MONTH(VLOOKUP('Time Series Data'!E8284,'Coincident Peak'!$C$5:$D$16,2)),F8284=DAY(VLOOKUP('Time Series Data'!E8284,'Coincident Peak'!$C$5:$D$16,2)))),0,O8284)</f>
        <v>0</v>
      </c>
      <c r="AD8284" s="185">
        <f>IF((AND(E8284=MONTH(VLOOKUP('Time Series Data'!E8284,'Coincident Peak'!$C$5:$D$16,2)),F8284=DAY(VLOOKUP('Time Series Data'!E8284,'Coincident Peak'!$C$5:$D$16,2))-1)),VLOOKUP(E8284,'Coincident Peak'!$C$5:$N$16,11)*AC8284,AC8284)</f>
        <v>0</v>
      </c>
      <c r="AE8284" s="185">
        <f>IF((AND(E8284=MONTH(VLOOKUP('Time Series Data'!E8284,'Coincident Peak'!$C$5:$D$16,2)),F8284=DAY(VLOOKUP('Time Series Data'!E8284,'Coincident Peak'!$C$5:$D$16,2))+1)),VLOOKUP(E8284,'Coincident Peak'!$C$5:$N$16,12)*AD8284,AD8284)</f>
        <v>0</v>
      </c>
      <c r="AF8284" s="102">
        <f t="shared" si="1751"/>
        <v>17088</v>
      </c>
      <c r="AG8284" s="185">
        <f>IF((AND(E8284=MONTH(VLOOKUP('Time Series Data'!E8284,'Coincident Peak'!$C$5:$D$16,2)),F8284=DAY(VLOOKUP('Time Series Data'!E8284,'Coincident Peak'!$C$5:$D$16,2)))),U8284,O8284)</f>
        <v>0</v>
      </c>
      <c r="AH8284" s="102">
        <f t="shared" si="1753"/>
        <v>17088</v>
      </c>
      <c r="AL8284" s="102"/>
    </row>
    <row r="8285" spans="1:38" x14ac:dyDescent="0.2">
      <c r="A8285" s="77"/>
      <c r="B8285" s="77">
        <f t="shared" si="1745"/>
        <v>43810.916666666664</v>
      </c>
      <c r="C8285" s="112">
        <f t="shared" si="1746"/>
        <v>43810</v>
      </c>
      <c r="D8285" s="106">
        <f t="shared" si="1752"/>
        <v>16188</v>
      </c>
      <c r="E8285" s="469">
        <v>12</v>
      </c>
      <c r="F8285" s="469">
        <v>11</v>
      </c>
      <c r="G8285" s="110">
        <v>22</v>
      </c>
      <c r="H8285" s="110">
        <f t="shared" si="1747"/>
        <v>3</v>
      </c>
      <c r="I8285" s="110" cm="1">
        <f t="array" ref="I8285">INDEX(Values!$V$6:$AG$29,'Time Series Data'!G8285+1,'Time Series Data'!E8285)</f>
        <v>1</v>
      </c>
      <c r="J8285" s="113">
        <v>8278.5</v>
      </c>
      <c r="K8285" s="108">
        <v>16188</v>
      </c>
      <c r="L8285" s="108">
        <v>0</v>
      </c>
      <c r="M8285">
        <v>0</v>
      </c>
      <c r="N8285">
        <v>0</v>
      </c>
      <c r="O8285">
        <v>0</v>
      </c>
      <c r="P8285">
        <v>95</v>
      </c>
      <c r="T8285" s="185">
        <f t="shared" si="1748"/>
        <v>0</v>
      </c>
      <c r="U8285" s="185">
        <f t="shared" si="1749"/>
        <v>0</v>
      </c>
      <c r="V8285" s="102">
        <f t="shared" si="1750"/>
        <v>16188</v>
      </c>
      <c r="W8285">
        <f>IF(V8285+O8285&gt;VLOOKUP(E8285,'Coincident Peak'!$C$22:$I$33,7),0,1)</f>
        <v>1</v>
      </c>
      <c r="X8285" s="421">
        <f>IF((AND(E8285=MONTH(VLOOKUP('Time Series Data'!E8285,'Coincident Peak'!$C$5:$D$16,2)),F8285=DAY(VLOOKUP('Time Series Data'!E8285,'Coincident Peak'!$C$5:$D$16,2)),IF(AND(G8285&lt;=HOUR(VLOOKUP('Time Series Data'!E8285,'Coincident Peak'!$C$5:$E$16,3))+Values!$E$5,G8285&gt;=HOUR(VLOOKUP('Time Series Data'!E8285,'Coincident Peak'!$C$5:$E$16,3))-Values!$E$5),"TRUE","FALSE"))),BatteryPower,0)</f>
        <v>0</v>
      </c>
      <c r="Y8285" s="185">
        <f>IF((AND(E8285=MONTH(VLOOKUP('Time Series Data'!E8285,'Coincident Peak'!$C$5:$D$16,2)),F8285=DAY(VLOOKUP('Time Series Data'!E8285,'Coincident Peak'!$C$5:$D$16,2)))),0,N8285)</f>
        <v>0</v>
      </c>
      <c r="Z8285" s="185">
        <f>IF((AND(E8285=MONTH(VLOOKUP('Time Series Data'!E8285,'Coincident Peak'!$C$5:$D$16,2)),F8285=DAY(VLOOKUP('Time Series Data'!E8285,'Coincident Peak'!$C$5:$D$16,2)),IF(AND(G8285&lt;=HOUR(VLOOKUP('Time Series Data'!E8285,'Coincident Peak'!$C$5:$E$16,3))+Values!$E$5,G8285&gt;=HOUR(VLOOKUP('Time Series Data'!E8285,'Coincident Peak'!$C$5:$E$16,3))-Values!$E$5),"TRUE","FALSE"))),BatteryPower,Y8285)</f>
        <v>0</v>
      </c>
      <c r="AA8285" s="185">
        <f>IF((AND(E8285=MONTH(VLOOKUP('Time Series Data'!E8285,'Coincident Peak'!$C$5:$D$16,2)),F8285=DAY(VLOOKUP('Time Series Data'!E8285,'Coincident Peak'!$C$5:$D$16,2))-1)),VLOOKUP(E8285,'Coincident Peak'!$C$5:$N$16,11)*Z8285,Z8285)</f>
        <v>0</v>
      </c>
      <c r="AB8285" s="185">
        <f>IF((AND(E8285=MONTH(VLOOKUP('Time Series Data'!E8285,'Coincident Peak'!$C$5:$D$16,2)),F8285=DAY(VLOOKUP('Time Series Data'!E8285,'Coincident Peak'!$C$5:$D$16,2))+1)),VLOOKUP(E8285,'Coincident Peak'!$C$5:$N$16,12)*AA8285,AA8285)</f>
        <v>0</v>
      </c>
      <c r="AC8285" s="185">
        <f>IF((AND(E8285=MONTH(VLOOKUP('Time Series Data'!E8285,'Coincident Peak'!$C$5:$D$16,2)),F8285=DAY(VLOOKUP('Time Series Data'!E8285,'Coincident Peak'!$C$5:$D$16,2)))),0,O8285)</f>
        <v>0</v>
      </c>
      <c r="AD8285" s="185">
        <f>IF((AND(E8285=MONTH(VLOOKUP('Time Series Data'!E8285,'Coincident Peak'!$C$5:$D$16,2)),F8285=DAY(VLOOKUP('Time Series Data'!E8285,'Coincident Peak'!$C$5:$D$16,2))-1)),VLOOKUP(E8285,'Coincident Peak'!$C$5:$N$16,11)*AC8285,AC8285)</f>
        <v>0</v>
      </c>
      <c r="AE8285" s="185">
        <f>IF((AND(E8285=MONTH(VLOOKUP('Time Series Data'!E8285,'Coincident Peak'!$C$5:$D$16,2)),F8285=DAY(VLOOKUP('Time Series Data'!E8285,'Coincident Peak'!$C$5:$D$16,2))+1)),VLOOKUP(E8285,'Coincident Peak'!$C$5:$N$16,12)*AD8285,AD8285)</f>
        <v>0</v>
      </c>
      <c r="AF8285" s="102">
        <f t="shared" si="1751"/>
        <v>16188</v>
      </c>
      <c r="AG8285" s="185">
        <f>IF((AND(E8285=MONTH(VLOOKUP('Time Series Data'!E8285,'Coincident Peak'!$C$5:$D$16,2)),F8285=DAY(VLOOKUP('Time Series Data'!E8285,'Coincident Peak'!$C$5:$D$16,2)))),U8285,O8285)</f>
        <v>0</v>
      </c>
      <c r="AH8285" s="102">
        <f t="shared" si="1753"/>
        <v>16188</v>
      </c>
      <c r="AL8285" s="102"/>
    </row>
    <row r="8286" spans="1:38" x14ac:dyDescent="0.2">
      <c r="A8286" s="77"/>
      <c r="B8286" s="77">
        <f t="shared" si="1745"/>
        <v>43810.958333333336</v>
      </c>
      <c r="C8286" s="112">
        <f t="shared" si="1746"/>
        <v>43810</v>
      </c>
      <c r="D8286" s="106">
        <f t="shared" si="1752"/>
        <v>15507</v>
      </c>
      <c r="E8286" s="469">
        <v>12</v>
      </c>
      <c r="F8286" s="469">
        <v>11</v>
      </c>
      <c r="G8286" s="110">
        <v>23</v>
      </c>
      <c r="H8286" s="110">
        <f t="shared" si="1747"/>
        <v>3</v>
      </c>
      <c r="I8286" s="110" cm="1">
        <f t="array" ref="I8286">INDEX(Values!$V$6:$AG$29,'Time Series Data'!G8286+1,'Time Series Data'!E8286)</f>
        <v>1</v>
      </c>
      <c r="J8286" s="113">
        <v>8279.5</v>
      </c>
      <c r="K8286" s="108">
        <v>15507</v>
      </c>
      <c r="L8286" s="108">
        <v>0</v>
      </c>
      <c r="M8286">
        <v>0</v>
      </c>
      <c r="N8286">
        <v>0</v>
      </c>
      <c r="O8286">
        <v>0</v>
      </c>
      <c r="P8286">
        <v>95</v>
      </c>
      <c r="T8286" s="185">
        <f t="shared" si="1748"/>
        <v>0</v>
      </c>
      <c r="U8286" s="185">
        <f t="shared" si="1749"/>
        <v>0</v>
      </c>
      <c r="V8286" s="102">
        <f t="shared" si="1750"/>
        <v>15507</v>
      </c>
      <c r="W8286">
        <f>IF(V8286+O8286&gt;VLOOKUP(E8286,'Coincident Peak'!$C$22:$I$33,7),0,1)</f>
        <v>1</v>
      </c>
      <c r="X8286" s="421">
        <f>IF((AND(E8286=MONTH(VLOOKUP('Time Series Data'!E8286,'Coincident Peak'!$C$5:$D$16,2)),F8286=DAY(VLOOKUP('Time Series Data'!E8286,'Coincident Peak'!$C$5:$D$16,2)),IF(AND(G8286&lt;=HOUR(VLOOKUP('Time Series Data'!E8286,'Coincident Peak'!$C$5:$E$16,3))+Values!$E$5,G8286&gt;=HOUR(VLOOKUP('Time Series Data'!E8286,'Coincident Peak'!$C$5:$E$16,3))-Values!$E$5),"TRUE","FALSE"))),BatteryPower,0)</f>
        <v>0</v>
      </c>
      <c r="Y8286" s="185">
        <f>IF((AND(E8286=MONTH(VLOOKUP('Time Series Data'!E8286,'Coincident Peak'!$C$5:$D$16,2)),F8286=DAY(VLOOKUP('Time Series Data'!E8286,'Coincident Peak'!$C$5:$D$16,2)))),0,N8286)</f>
        <v>0</v>
      </c>
      <c r="Z8286" s="185">
        <f>IF((AND(E8286=MONTH(VLOOKUP('Time Series Data'!E8286,'Coincident Peak'!$C$5:$D$16,2)),F8286=DAY(VLOOKUP('Time Series Data'!E8286,'Coincident Peak'!$C$5:$D$16,2)),IF(AND(G8286&lt;=HOUR(VLOOKUP('Time Series Data'!E8286,'Coincident Peak'!$C$5:$E$16,3))+Values!$E$5,G8286&gt;=HOUR(VLOOKUP('Time Series Data'!E8286,'Coincident Peak'!$C$5:$E$16,3))-Values!$E$5),"TRUE","FALSE"))),BatteryPower,Y8286)</f>
        <v>0</v>
      </c>
      <c r="AA8286" s="185">
        <f>IF((AND(E8286=MONTH(VLOOKUP('Time Series Data'!E8286,'Coincident Peak'!$C$5:$D$16,2)),F8286=DAY(VLOOKUP('Time Series Data'!E8286,'Coincident Peak'!$C$5:$D$16,2))-1)),VLOOKUP(E8286,'Coincident Peak'!$C$5:$N$16,11)*Z8286,Z8286)</f>
        <v>0</v>
      </c>
      <c r="AB8286" s="185">
        <f>IF((AND(E8286=MONTH(VLOOKUP('Time Series Data'!E8286,'Coincident Peak'!$C$5:$D$16,2)),F8286=DAY(VLOOKUP('Time Series Data'!E8286,'Coincident Peak'!$C$5:$D$16,2))+1)),VLOOKUP(E8286,'Coincident Peak'!$C$5:$N$16,12)*AA8286,AA8286)</f>
        <v>0</v>
      </c>
      <c r="AC8286" s="185">
        <f>IF((AND(E8286=MONTH(VLOOKUP('Time Series Data'!E8286,'Coincident Peak'!$C$5:$D$16,2)),F8286=DAY(VLOOKUP('Time Series Data'!E8286,'Coincident Peak'!$C$5:$D$16,2)))),0,O8286)</f>
        <v>0</v>
      </c>
      <c r="AD8286" s="185">
        <f>IF((AND(E8286=MONTH(VLOOKUP('Time Series Data'!E8286,'Coincident Peak'!$C$5:$D$16,2)),F8286=DAY(VLOOKUP('Time Series Data'!E8286,'Coincident Peak'!$C$5:$D$16,2))-1)),VLOOKUP(E8286,'Coincident Peak'!$C$5:$N$16,11)*AC8286,AC8286)</f>
        <v>0</v>
      </c>
      <c r="AE8286" s="185">
        <f>IF((AND(E8286=MONTH(VLOOKUP('Time Series Data'!E8286,'Coincident Peak'!$C$5:$D$16,2)),F8286=DAY(VLOOKUP('Time Series Data'!E8286,'Coincident Peak'!$C$5:$D$16,2))+1)),VLOOKUP(E8286,'Coincident Peak'!$C$5:$N$16,12)*AD8286,AD8286)</f>
        <v>0</v>
      </c>
      <c r="AF8286" s="102">
        <f t="shared" si="1751"/>
        <v>15507</v>
      </c>
      <c r="AG8286" s="185">
        <f>IF((AND(E8286=MONTH(VLOOKUP('Time Series Data'!E8286,'Coincident Peak'!$C$5:$D$16,2)),F8286=DAY(VLOOKUP('Time Series Data'!E8286,'Coincident Peak'!$C$5:$D$16,2)))),U8286,O8286)</f>
        <v>0</v>
      </c>
      <c r="AH8286" s="102">
        <f t="shared" si="1753"/>
        <v>15507</v>
      </c>
      <c r="AL8286" s="102"/>
    </row>
    <row r="8287" spans="1:38" x14ac:dyDescent="0.2">
      <c r="A8287" s="77"/>
      <c r="B8287" s="77">
        <f t="shared" si="1745"/>
        <v>43811</v>
      </c>
      <c r="C8287" s="112">
        <f t="shared" si="1746"/>
        <v>43811</v>
      </c>
      <c r="D8287" s="106">
        <f t="shared" si="1752"/>
        <v>15510</v>
      </c>
      <c r="E8287" s="469">
        <v>12</v>
      </c>
      <c r="F8287" s="469">
        <v>12</v>
      </c>
      <c r="G8287" s="110">
        <v>0</v>
      </c>
      <c r="H8287" s="110">
        <f t="shared" si="1747"/>
        <v>4</v>
      </c>
      <c r="I8287" s="110" cm="1">
        <f t="array" ref="I8287">INDEX(Values!$V$6:$AG$29,'Time Series Data'!G8287+1,'Time Series Data'!E8287)</f>
        <v>1</v>
      </c>
      <c r="J8287" s="113">
        <v>8280.5</v>
      </c>
      <c r="K8287" s="108">
        <v>15510</v>
      </c>
      <c r="L8287" s="108">
        <v>0</v>
      </c>
      <c r="M8287">
        <v>0</v>
      </c>
      <c r="N8287">
        <v>0</v>
      </c>
      <c r="O8287">
        <v>0</v>
      </c>
      <c r="P8287">
        <v>95</v>
      </c>
      <c r="T8287" s="185">
        <f t="shared" si="1748"/>
        <v>0</v>
      </c>
      <c r="U8287" s="185">
        <f t="shared" si="1749"/>
        <v>0</v>
      </c>
      <c r="V8287" s="102">
        <f t="shared" si="1750"/>
        <v>15510</v>
      </c>
      <c r="W8287">
        <f>IF(V8287+O8287&gt;VLOOKUP(E8287,'Coincident Peak'!$C$22:$I$33,7),0,1)</f>
        <v>1</v>
      </c>
      <c r="X8287" s="421">
        <f>IF((AND(E8287=MONTH(VLOOKUP('Time Series Data'!E8287,'Coincident Peak'!$C$5:$D$16,2)),F8287=DAY(VLOOKUP('Time Series Data'!E8287,'Coincident Peak'!$C$5:$D$16,2)),IF(AND(G8287&lt;=HOUR(VLOOKUP('Time Series Data'!E8287,'Coincident Peak'!$C$5:$E$16,3))+Values!$E$5,G8287&gt;=HOUR(VLOOKUP('Time Series Data'!E8287,'Coincident Peak'!$C$5:$E$16,3))-Values!$E$5),"TRUE","FALSE"))),BatteryPower,0)</f>
        <v>0</v>
      </c>
      <c r="Y8287" s="185">
        <f>IF((AND(E8287=MONTH(VLOOKUP('Time Series Data'!E8287,'Coincident Peak'!$C$5:$D$16,2)),F8287=DAY(VLOOKUP('Time Series Data'!E8287,'Coincident Peak'!$C$5:$D$16,2)))),0,N8287)</f>
        <v>0</v>
      </c>
      <c r="Z8287" s="185">
        <f>IF((AND(E8287=MONTH(VLOOKUP('Time Series Data'!E8287,'Coincident Peak'!$C$5:$D$16,2)),F8287=DAY(VLOOKUP('Time Series Data'!E8287,'Coincident Peak'!$C$5:$D$16,2)),IF(AND(G8287&lt;=HOUR(VLOOKUP('Time Series Data'!E8287,'Coincident Peak'!$C$5:$E$16,3))+Values!$E$5,G8287&gt;=HOUR(VLOOKUP('Time Series Data'!E8287,'Coincident Peak'!$C$5:$E$16,3))-Values!$E$5),"TRUE","FALSE"))),BatteryPower,Y8287)</f>
        <v>0</v>
      </c>
      <c r="AA8287" s="185">
        <f>IF((AND(E8287=MONTH(VLOOKUP('Time Series Data'!E8287,'Coincident Peak'!$C$5:$D$16,2)),F8287=DAY(VLOOKUP('Time Series Data'!E8287,'Coincident Peak'!$C$5:$D$16,2))-1)),VLOOKUP(E8287,'Coincident Peak'!$C$5:$N$16,11)*Z8287,Z8287)</f>
        <v>0</v>
      </c>
      <c r="AB8287" s="185">
        <f>IF((AND(E8287=MONTH(VLOOKUP('Time Series Data'!E8287,'Coincident Peak'!$C$5:$D$16,2)),F8287=DAY(VLOOKUP('Time Series Data'!E8287,'Coincident Peak'!$C$5:$D$16,2))+1)),VLOOKUP(E8287,'Coincident Peak'!$C$5:$N$16,12)*AA8287,AA8287)</f>
        <v>0</v>
      </c>
      <c r="AC8287" s="185">
        <f>IF((AND(E8287=MONTH(VLOOKUP('Time Series Data'!E8287,'Coincident Peak'!$C$5:$D$16,2)),F8287=DAY(VLOOKUP('Time Series Data'!E8287,'Coincident Peak'!$C$5:$D$16,2)))),0,O8287)</f>
        <v>0</v>
      </c>
      <c r="AD8287" s="185">
        <f>IF((AND(E8287=MONTH(VLOOKUP('Time Series Data'!E8287,'Coincident Peak'!$C$5:$D$16,2)),F8287=DAY(VLOOKUP('Time Series Data'!E8287,'Coincident Peak'!$C$5:$D$16,2))-1)),VLOOKUP(E8287,'Coincident Peak'!$C$5:$N$16,11)*AC8287,AC8287)</f>
        <v>0</v>
      </c>
      <c r="AE8287" s="185">
        <f>IF((AND(E8287=MONTH(VLOOKUP('Time Series Data'!E8287,'Coincident Peak'!$C$5:$D$16,2)),F8287=DAY(VLOOKUP('Time Series Data'!E8287,'Coincident Peak'!$C$5:$D$16,2))+1)),VLOOKUP(E8287,'Coincident Peak'!$C$5:$N$16,12)*AD8287,AD8287)</f>
        <v>0</v>
      </c>
      <c r="AF8287" s="102">
        <f t="shared" si="1751"/>
        <v>15510</v>
      </c>
      <c r="AG8287" s="185">
        <f>IF((AND(E8287=MONTH(VLOOKUP('Time Series Data'!E8287,'Coincident Peak'!$C$5:$D$16,2)),F8287=DAY(VLOOKUP('Time Series Data'!E8287,'Coincident Peak'!$C$5:$D$16,2)))),U8287,O8287)</f>
        <v>0</v>
      </c>
      <c r="AH8287" s="102">
        <f t="shared" si="1753"/>
        <v>15510</v>
      </c>
      <c r="AL8287" s="102"/>
    </row>
    <row r="8288" spans="1:38" x14ac:dyDescent="0.2">
      <c r="A8288" s="77"/>
      <c r="B8288" s="77">
        <f t="shared" si="1745"/>
        <v>43811.041666666664</v>
      </c>
      <c r="C8288" s="112">
        <f t="shared" si="1746"/>
        <v>43811</v>
      </c>
      <c r="D8288" s="106">
        <f t="shared" si="1752"/>
        <v>15751</v>
      </c>
      <c r="E8288" s="469">
        <v>12</v>
      </c>
      <c r="F8288" s="469">
        <v>12</v>
      </c>
      <c r="G8288" s="110">
        <v>1</v>
      </c>
      <c r="H8288" s="110">
        <f t="shared" si="1747"/>
        <v>4</v>
      </c>
      <c r="I8288" s="110" cm="1">
        <f t="array" ref="I8288">INDEX(Values!$V$6:$AG$29,'Time Series Data'!G8288+1,'Time Series Data'!E8288)</f>
        <v>1</v>
      </c>
      <c r="J8288" s="113">
        <v>8281.5</v>
      </c>
      <c r="K8288" s="108">
        <v>15751</v>
      </c>
      <c r="L8288" s="108">
        <v>0</v>
      </c>
      <c r="M8288">
        <v>0</v>
      </c>
      <c r="N8288">
        <v>0</v>
      </c>
      <c r="O8288">
        <v>0</v>
      </c>
      <c r="P8288">
        <v>95</v>
      </c>
      <c r="T8288" s="185">
        <f t="shared" si="1748"/>
        <v>0</v>
      </c>
      <c r="U8288" s="185">
        <f t="shared" si="1749"/>
        <v>0</v>
      </c>
      <c r="V8288" s="102">
        <f t="shared" si="1750"/>
        <v>15751</v>
      </c>
      <c r="W8288">
        <f>IF(V8288+O8288&gt;VLOOKUP(E8288,'Coincident Peak'!$C$22:$I$33,7),0,1)</f>
        <v>1</v>
      </c>
      <c r="X8288" s="421">
        <f>IF((AND(E8288=MONTH(VLOOKUP('Time Series Data'!E8288,'Coincident Peak'!$C$5:$D$16,2)),F8288=DAY(VLOOKUP('Time Series Data'!E8288,'Coincident Peak'!$C$5:$D$16,2)),IF(AND(G8288&lt;=HOUR(VLOOKUP('Time Series Data'!E8288,'Coincident Peak'!$C$5:$E$16,3))+Values!$E$5,G8288&gt;=HOUR(VLOOKUP('Time Series Data'!E8288,'Coincident Peak'!$C$5:$E$16,3))-Values!$E$5),"TRUE","FALSE"))),BatteryPower,0)</f>
        <v>0</v>
      </c>
      <c r="Y8288" s="185">
        <f>IF((AND(E8288=MONTH(VLOOKUP('Time Series Data'!E8288,'Coincident Peak'!$C$5:$D$16,2)),F8288=DAY(VLOOKUP('Time Series Data'!E8288,'Coincident Peak'!$C$5:$D$16,2)))),0,N8288)</f>
        <v>0</v>
      </c>
      <c r="Z8288" s="185">
        <f>IF((AND(E8288=MONTH(VLOOKUP('Time Series Data'!E8288,'Coincident Peak'!$C$5:$D$16,2)),F8288=DAY(VLOOKUP('Time Series Data'!E8288,'Coincident Peak'!$C$5:$D$16,2)),IF(AND(G8288&lt;=HOUR(VLOOKUP('Time Series Data'!E8288,'Coincident Peak'!$C$5:$E$16,3))+Values!$E$5,G8288&gt;=HOUR(VLOOKUP('Time Series Data'!E8288,'Coincident Peak'!$C$5:$E$16,3))-Values!$E$5),"TRUE","FALSE"))),BatteryPower,Y8288)</f>
        <v>0</v>
      </c>
      <c r="AA8288" s="185">
        <f>IF((AND(E8288=MONTH(VLOOKUP('Time Series Data'!E8288,'Coincident Peak'!$C$5:$D$16,2)),F8288=DAY(VLOOKUP('Time Series Data'!E8288,'Coincident Peak'!$C$5:$D$16,2))-1)),VLOOKUP(E8288,'Coincident Peak'!$C$5:$N$16,11)*Z8288,Z8288)</f>
        <v>0</v>
      </c>
      <c r="AB8288" s="185">
        <f>IF((AND(E8288=MONTH(VLOOKUP('Time Series Data'!E8288,'Coincident Peak'!$C$5:$D$16,2)),F8288=DAY(VLOOKUP('Time Series Data'!E8288,'Coincident Peak'!$C$5:$D$16,2))+1)),VLOOKUP(E8288,'Coincident Peak'!$C$5:$N$16,12)*AA8288,AA8288)</f>
        <v>0</v>
      </c>
      <c r="AC8288" s="185">
        <f>IF((AND(E8288=MONTH(VLOOKUP('Time Series Data'!E8288,'Coincident Peak'!$C$5:$D$16,2)),F8288=DAY(VLOOKUP('Time Series Data'!E8288,'Coincident Peak'!$C$5:$D$16,2)))),0,O8288)</f>
        <v>0</v>
      </c>
      <c r="AD8288" s="185">
        <f>IF((AND(E8288=MONTH(VLOOKUP('Time Series Data'!E8288,'Coincident Peak'!$C$5:$D$16,2)),F8288=DAY(VLOOKUP('Time Series Data'!E8288,'Coincident Peak'!$C$5:$D$16,2))-1)),VLOOKUP(E8288,'Coincident Peak'!$C$5:$N$16,11)*AC8288,AC8288)</f>
        <v>0</v>
      </c>
      <c r="AE8288" s="185">
        <f>IF((AND(E8288=MONTH(VLOOKUP('Time Series Data'!E8288,'Coincident Peak'!$C$5:$D$16,2)),F8288=DAY(VLOOKUP('Time Series Data'!E8288,'Coincident Peak'!$C$5:$D$16,2))+1)),VLOOKUP(E8288,'Coincident Peak'!$C$5:$N$16,12)*AD8288,AD8288)</f>
        <v>0</v>
      </c>
      <c r="AF8288" s="102">
        <f t="shared" si="1751"/>
        <v>15751</v>
      </c>
      <c r="AG8288" s="185">
        <f>IF((AND(E8288=MONTH(VLOOKUP('Time Series Data'!E8288,'Coincident Peak'!$C$5:$D$16,2)),F8288=DAY(VLOOKUP('Time Series Data'!E8288,'Coincident Peak'!$C$5:$D$16,2)))),U8288,O8288)</f>
        <v>0</v>
      </c>
      <c r="AH8288" s="102">
        <f t="shared" si="1753"/>
        <v>15751</v>
      </c>
      <c r="AL8288" s="102"/>
    </row>
    <row r="8289" spans="1:38" x14ac:dyDescent="0.2">
      <c r="A8289" s="77"/>
      <c r="B8289" s="77">
        <f t="shared" si="1745"/>
        <v>43811.083333333336</v>
      </c>
      <c r="C8289" s="112">
        <f t="shared" si="1746"/>
        <v>43811</v>
      </c>
      <c r="D8289" s="106">
        <f t="shared" si="1752"/>
        <v>16148</v>
      </c>
      <c r="E8289" s="469">
        <v>12</v>
      </c>
      <c r="F8289" s="469">
        <v>12</v>
      </c>
      <c r="G8289" s="110">
        <v>2</v>
      </c>
      <c r="H8289" s="110">
        <f t="shared" si="1747"/>
        <v>4</v>
      </c>
      <c r="I8289" s="110" cm="1">
        <f t="array" ref="I8289">INDEX(Values!$V$6:$AG$29,'Time Series Data'!G8289+1,'Time Series Data'!E8289)</f>
        <v>1</v>
      </c>
      <c r="J8289" s="113">
        <v>8282.5</v>
      </c>
      <c r="K8289" s="108">
        <v>16148</v>
      </c>
      <c r="L8289" s="108">
        <v>0</v>
      </c>
      <c r="M8289">
        <v>0</v>
      </c>
      <c r="N8289">
        <v>0</v>
      </c>
      <c r="O8289">
        <v>0</v>
      </c>
      <c r="P8289">
        <v>95</v>
      </c>
      <c r="T8289" s="185">
        <f t="shared" si="1748"/>
        <v>0</v>
      </c>
      <c r="U8289" s="185">
        <f t="shared" si="1749"/>
        <v>0</v>
      </c>
      <c r="V8289" s="102">
        <f t="shared" si="1750"/>
        <v>16148</v>
      </c>
      <c r="W8289">
        <f>IF(V8289+O8289&gt;VLOOKUP(E8289,'Coincident Peak'!$C$22:$I$33,7),0,1)</f>
        <v>1</v>
      </c>
      <c r="X8289" s="421">
        <f>IF((AND(E8289=MONTH(VLOOKUP('Time Series Data'!E8289,'Coincident Peak'!$C$5:$D$16,2)),F8289=DAY(VLOOKUP('Time Series Data'!E8289,'Coincident Peak'!$C$5:$D$16,2)),IF(AND(G8289&lt;=HOUR(VLOOKUP('Time Series Data'!E8289,'Coincident Peak'!$C$5:$E$16,3))+Values!$E$5,G8289&gt;=HOUR(VLOOKUP('Time Series Data'!E8289,'Coincident Peak'!$C$5:$E$16,3))-Values!$E$5),"TRUE","FALSE"))),BatteryPower,0)</f>
        <v>0</v>
      </c>
      <c r="Y8289" s="185">
        <f>IF((AND(E8289=MONTH(VLOOKUP('Time Series Data'!E8289,'Coincident Peak'!$C$5:$D$16,2)),F8289=DAY(VLOOKUP('Time Series Data'!E8289,'Coincident Peak'!$C$5:$D$16,2)))),0,N8289)</f>
        <v>0</v>
      </c>
      <c r="Z8289" s="185">
        <f>IF((AND(E8289=MONTH(VLOOKUP('Time Series Data'!E8289,'Coincident Peak'!$C$5:$D$16,2)),F8289=DAY(VLOOKUP('Time Series Data'!E8289,'Coincident Peak'!$C$5:$D$16,2)),IF(AND(G8289&lt;=HOUR(VLOOKUP('Time Series Data'!E8289,'Coincident Peak'!$C$5:$E$16,3))+Values!$E$5,G8289&gt;=HOUR(VLOOKUP('Time Series Data'!E8289,'Coincident Peak'!$C$5:$E$16,3))-Values!$E$5),"TRUE","FALSE"))),BatteryPower,Y8289)</f>
        <v>0</v>
      </c>
      <c r="AA8289" s="185">
        <f>IF((AND(E8289=MONTH(VLOOKUP('Time Series Data'!E8289,'Coincident Peak'!$C$5:$D$16,2)),F8289=DAY(VLOOKUP('Time Series Data'!E8289,'Coincident Peak'!$C$5:$D$16,2))-1)),VLOOKUP(E8289,'Coincident Peak'!$C$5:$N$16,11)*Z8289,Z8289)</f>
        <v>0</v>
      </c>
      <c r="AB8289" s="185">
        <f>IF((AND(E8289=MONTH(VLOOKUP('Time Series Data'!E8289,'Coincident Peak'!$C$5:$D$16,2)),F8289=DAY(VLOOKUP('Time Series Data'!E8289,'Coincident Peak'!$C$5:$D$16,2))+1)),VLOOKUP(E8289,'Coincident Peak'!$C$5:$N$16,12)*AA8289,AA8289)</f>
        <v>0</v>
      </c>
      <c r="AC8289" s="185">
        <f>IF((AND(E8289=MONTH(VLOOKUP('Time Series Data'!E8289,'Coincident Peak'!$C$5:$D$16,2)),F8289=DAY(VLOOKUP('Time Series Data'!E8289,'Coincident Peak'!$C$5:$D$16,2)))),0,O8289)</f>
        <v>0</v>
      </c>
      <c r="AD8289" s="185">
        <f>IF((AND(E8289=MONTH(VLOOKUP('Time Series Data'!E8289,'Coincident Peak'!$C$5:$D$16,2)),F8289=DAY(VLOOKUP('Time Series Data'!E8289,'Coincident Peak'!$C$5:$D$16,2))-1)),VLOOKUP(E8289,'Coincident Peak'!$C$5:$N$16,11)*AC8289,AC8289)</f>
        <v>0</v>
      </c>
      <c r="AE8289" s="185">
        <f>IF((AND(E8289=MONTH(VLOOKUP('Time Series Data'!E8289,'Coincident Peak'!$C$5:$D$16,2)),F8289=DAY(VLOOKUP('Time Series Data'!E8289,'Coincident Peak'!$C$5:$D$16,2))+1)),VLOOKUP(E8289,'Coincident Peak'!$C$5:$N$16,12)*AD8289,AD8289)</f>
        <v>0</v>
      </c>
      <c r="AF8289" s="102">
        <f t="shared" si="1751"/>
        <v>16148</v>
      </c>
      <c r="AG8289" s="185">
        <f>IF((AND(E8289=MONTH(VLOOKUP('Time Series Data'!E8289,'Coincident Peak'!$C$5:$D$16,2)),F8289=DAY(VLOOKUP('Time Series Data'!E8289,'Coincident Peak'!$C$5:$D$16,2)))),U8289,O8289)</f>
        <v>0</v>
      </c>
      <c r="AH8289" s="102">
        <f t="shared" si="1753"/>
        <v>16148</v>
      </c>
      <c r="AL8289" s="102"/>
    </row>
    <row r="8290" spans="1:38" x14ac:dyDescent="0.2">
      <c r="A8290" s="77"/>
      <c r="B8290" s="77">
        <f t="shared" si="1745"/>
        <v>43811.125</v>
      </c>
      <c r="C8290" s="112">
        <f t="shared" si="1746"/>
        <v>43811</v>
      </c>
      <c r="D8290" s="106">
        <f t="shared" si="1752"/>
        <v>16590</v>
      </c>
      <c r="E8290" s="469">
        <v>12</v>
      </c>
      <c r="F8290" s="469">
        <v>12</v>
      </c>
      <c r="G8290" s="110">
        <v>3</v>
      </c>
      <c r="H8290" s="110">
        <f t="shared" si="1747"/>
        <v>4</v>
      </c>
      <c r="I8290" s="110" cm="1">
        <f t="array" ref="I8290">INDEX(Values!$V$6:$AG$29,'Time Series Data'!G8290+1,'Time Series Data'!E8290)</f>
        <v>1</v>
      </c>
      <c r="J8290" s="113">
        <v>8283.5</v>
      </c>
      <c r="K8290" s="108">
        <v>16590</v>
      </c>
      <c r="L8290" s="108">
        <v>0</v>
      </c>
      <c r="M8290">
        <v>0</v>
      </c>
      <c r="N8290">
        <v>0</v>
      </c>
      <c r="O8290">
        <v>0</v>
      </c>
      <c r="P8290">
        <v>95</v>
      </c>
      <c r="T8290" s="185">
        <f t="shared" si="1748"/>
        <v>0</v>
      </c>
      <c r="U8290" s="185">
        <f t="shared" si="1749"/>
        <v>0</v>
      </c>
      <c r="V8290" s="102">
        <f t="shared" si="1750"/>
        <v>16590</v>
      </c>
      <c r="W8290">
        <f>IF(V8290+O8290&gt;VLOOKUP(E8290,'Coincident Peak'!$C$22:$I$33,7),0,1)</f>
        <v>1</v>
      </c>
      <c r="X8290" s="421">
        <f>IF((AND(E8290=MONTH(VLOOKUP('Time Series Data'!E8290,'Coincident Peak'!$C$5:$D$16,2)),F8290=DAY(VLOOKUP('Time Series Data'!E8290,'Coincident Peak'!$C$5:$D$16,2)),IF(AND(G8290&lt;=HOUR(VLOOKUP('Time Series Data'!E8290,'Coincident Peak'!$C$5:$E$16,3))+Values!$E$5,G8290&gt;=HOUR(VLOOKUP('Time Series Data'!E8290,'Coincident Peak'!$C$5:$E$16,3))-Values!$E$5),"TRUE","FALSE"))),BatteryPower,0)</f>
        <v>0</v>
      </c>
      <c r="Y8290" s="185">
        <f>IF((AND(E8290=MONTH(VLOOKUP('Time Series Data'!E8290,'Coincident Peak'!$C$5:$D$16,2)),F8290=DAY(VLOOKUP('Time Series Data'!E8290,'Coincident Peak'!$C$5:$D$16,2)))),0,N8290)</f>
        <v>0</v>
      </c>
      <c r="Z8290" s="185">
        <f>IF((AND(E8290=MONTH(VLOOKUP('Time Series Data'!E8290,'Coincident Peak'!$C$5:$D$16,2)),F8290=DAY(VLOOKUP('Time Series Data'!E8290,'Coincident Peak'!$C$5:$D$16,2)),IF(AND(G8290&lt;=HOUR(VLOOKUP('Time Series Data'!E8290,'Coincident Peak'!$C$5:$E$16,3))+Values!$E$5,G8290&gt;=HOUR(VLOOKUP('Time Series Data'!E8290,'Coincident Peak'!$C$5:$E$16,3))-Values!$E$5),"TRUE","FALSE"))),BatteryPower,Y8290)</f>
        <v>0</v>
      </c>
      <c r="AA8290" s="185">
        <f>IF((AND(E8290=MONTH(VLOOKUP('Time Series Data'!E8290,'Coincident Peak'!$C$5:$D$16,2)),F8290=DAY(VLOOKUP('Time Series Data'!E8290,'Coincident Peak'!$C$5:$D$16,2))-1)),VLOOKUP(E8290,'Coincident Peak'!$C$5:$N$16,11)*Z8290,Z8290)</f>
        <v>0</v>
      </c>
      <c r="AB8290" s="185">
        <f>IF((AND(E8290=MONTH(VLOOKUP('Time Series Data'!E8290,'Coincident Peak'!$C$5:$D$16,2)),F8290=DAY(VLOOKUP('Time Series Data'!E8290,'Coincident Peak'!$C$5:$D$16,2))+1)),VLOOKUP(E8290,'Coincident Peak'!$C$5:$N$16,12)*AA8290,AA8290)</f>
        <v>0</v>
      </c>
      <c r="AC8290" s="185">
        <f>IF((AND(E8290=MONTH(VLOOKUP('Time Series Data'!E8290,'Coincident Peak'!$C$5:$D$16,2)),F8290=DAY(VLOOKUP('Time Series Data'!E8290,'Coincident Peak'!$C$5:$D$16,2)))),0,O8290)</f>
        <v>0</v>
      </c>
      <c r="AD8290" s="185">
        <f>IF((AND(E8290=MONTH(VLOOKUP('Time Series Data'!E8290,'Coincident Peak'!$C$5:$D$16,2)),F8290=DAY(VLOOKUP('Time Series Data'!E8290,'Coincident Peak'!$C$5:$D$16,2))-1)),VLOOKUP(E8290,'Coincident Peak'!$C$5:$N$16,11)*AC8290,AC8290)</f>
        <v>0</v>
      </c>
      <c r="AE8290" s="185">
        <f>IF((AND(E8290=MONTH(VLOOKUP('Time Series Data'!E8290,'Coincident Peak'!$C$5:$D$16,2)),F8290=DAY(VLOOKUP('Time Series Data'!E8290,'Coincident Peak'!$C$5:$D$16,2))+1)),VLOOKUP(E8290,'Coincident Peak'!$C$5:$N$16,12)*AD8290,AD8290)</f>
        <v>0</v>
      </c>
      <c r="AF8290" s="102">
        <f t="shared" si="1751"/>
        <v>16590</v>
      </c>
      <c r="AG8290" s="185">
        <f>IF((AND(E8290=MONTH(VLOOKUP('Time Series Data'!E8290,'Coincident Peak'!$C$5:$D$16,2)),F8290=DAY(VLOOKUP('Time Series Data'!E8290,'Coincident Peak'!$C$5:$D$16,2)))),U8290,O8290)</f>
        <v>0</v>
      </c>
      <c r="AH8290" s="102">
        <f t="shared" si="1753"/>
        <v>16590</v>
      </c>
      <c r="AL8290" s="102"/>
    </row>
    <row r="8291" spans="1:38" x14ac:dyDescent="0.2">
      <c r="A8291" s="77"/>
      <c r="B8291" s="77">
        <f t="shared" si="1745"/>
        <v>43811.166666666664</v>
      </c>
      <c r="C8291" s="112">
        <f t="shared" si="1746"/>
        <v>43811</v>
      </c>
      <c r="D8291" s="106">
        <f t="shared" si="1752"/>
        <v>17015</v>
      </c>
      <c r="E8291" s="469">
        <v>12</v>
      </c>
      <c r="F8291" s="469">
        <v>12</v>
      </c>
      <c r="G8291" s="110">
        <v>4</v>
      </c>
      <c r="H8291" s="110">
        <f t="shared" si="1747"/>
        <v>4</v>
      </c>
      <c r="I8291" s="110" cm="1">
        <f t="array" ref="I8291">INDEX(Values!$V$6:$AG$29,'Time Series Data'!G8291+1,'Time Series Data'!E8291)</f>
        <v>1</v>
      </c>
      <c r="J8291" s="113">
        <v>8284.5</v>
      </c>
      <c r="K8291" s="108">
        <v>17015</v>
      </c>
      <c r="L8291" s="108">
        <v>0</v>
      </c>
      <c r="M8291">
        <v>0</v>
      </c>
      <c r="N8291">
        <v>0</v>
      </c>
      <c r="O8291">
        <v>0</v>
      </c>
      <c r="P8291">
        <v>95</v>
      </c>
      <c r="T8291" s="185">
        <f t="shared" si="1748"/>
        <v>0</v>
      </c>
      <c r="U8291" s="185">
        <f t="shared" si="1749"/>
        <v>0</v>
      </c>
      <c r="V8291" s="102">
        <f t="shared" si="1750"/>
        <v>17015</v>
      </c>
      <c r="W8291">
        <f>IF(V8291+O8291&gt;VLOOKUP(E8291,'Coincident Peak'!$C$22:$I$33,7),0,1)</f>
        <v>1</v>
      </c>
      <c r="X8291" s="421">
        <f>IF((AND(E8291=MONTH(VLOOKUP('Time Series Data'!E8291,'Coincident Peak'!$C$5:$D$16,2)),F8291=DAY(VLOOKUP('Time Series Data'!E8291,'Coincident Peak'!$C$5:$D$16,2)),IF(AND(G8291&lt;=HOUR(VLOOKUP('Time Series Data'!E8291,'Coincident Peak'!$C$5:$E$16,3))+Values!$E$5,G8291&gt;=HOUR(VLOOKUP('Time Series Data'!E8291,'Coincident Peak'!$C$5:$E$16,3))-Values!$E$5),"TRUE","FALSE"))),BatteryPower,0)</f>
        <v>0</v>
      </c>
      <c r="Y8291" s="185">
        <f>IF((AND(E8291=MONTH(VLOOKUP('Time Series Data'!E8291,'Coincident Peak'!$C$5:$D$16,2)),F8291=DAY(VLOOKUP('Time Series Data'!E8291,'Coincident Peak'!$C$5:$D$16,2)))),0,N8291)</f>
        <v>0</v>
      </c>
      <c r="Z8291" s="185">
        <f>IF((AND(E8291=MONTH(VLOOKUP('Time Series Data'!E8291,'Coincident Peak'!$C$5:$D$16,2)),F8291=DAY(VLOOKUP('Time Series Data'!E8291,'Coincident Peak'!$C$5:$D$16,2)),IF(AND(G8291&lt;=HOUR(VLOOKUP('Time Series Data'!E8291,'Coincident Peak'!$C$5:$E$16,3))+Values!$E$5,G8291&gt;=HOUR(VLOOKUP('Time Series Data'!E8291,'Coincident Peak'!$C$5:$E$16,3))-Values!$E$5),"TRUE","FALSE"))),BatteryPower,Y8291)</f>
        <v>0</v>
      </c>
      <c r="AA8291" s="185">
        <f>IF((AND(E8291=MONTH(VLOOKUP('Time Series Data'!E8291,'Coincident Peak'!$C$5:$D$16,2)),F8291=DAY(VLOOKUP('Time Series Data'!E8291,'Coincident Peak'!$C$5:$D$16,2))-1)),VLOOKUP(E8291,'Coincident Peak'!$C$5:$N$16,11)*Z8291,Z8291)</f>
        <v>0</v>
      </c>
      <c r="AB8291" s="185">
        <f>IF((AND(E8291=MONTH(VLOOKUP('Time Series Data'!E8291,'Coincident Peak'!$C$5:$D$16,2)),F8291=DAY(VLOOKUP('Time Series Data'!E8291,'Coincident Peak'!$C$5:$D$16,2))+1)),VLOOKUP(E8291,'Coincident Peak'!$C$5:$N$16,12)*AA8291,AA8291)</f>
        <v>0</v>
      </c>
      <c r="AC8291" s="185">
        <f>IF((AND(E8291=MONTH(VLOOKUP('Time Series Data'!E8291,'Coincident Peak'!$C$5:$D$16,2)),F8291=DAY(VLOOKUP('Time Series Data'!E8291,'Coincident Peak'!$C$5:$D$16,2)))),0,O8291)</f>
        <v>0</v>
      </c>
      <c r="AD8291" s="185">
        <f>IF((AND(E8291=MONTH(VLOOKUP('Time Series Data'!E8291,'Coincident Peak'!$C$5:$D$16,2)),F8291=DAY(VLOOKUP('Time Series Data'!E8291,'Coincident Peak'!$C$5:$D$16,2))-1)),VLOOKUP(E8291,'Coincident Peak'!$C$5:$N$16,11)*AC8291,AC8291)</f>
        <v>0</v>
      </c>
      <c r="AE8291" s="185">
        <f>IF((AND(E8291=MONTH(VLOOKUP('Time Series Data'!E8291,'Coincident Peak'!$C$5:$D$16,2)),F8291=DAY(VLOOKUP('Time Series Data'!E8291,'Coincident Peak'!$C$5:$D$16,2))+1)),VLOOKUP(E8291,'Coincident Peak'!$C$5:$N$16,12)*AD8291,AD8291)</f>
        <v>0</v>
      </c>
      <c r="AF8291" s="102">
        <f t="shared" si="1751"/>
        <v>17015</v>
      </c>
      <c r="AG8291" s="185">
        <f>IF((AND(E8291=MONTH(VLOOKUP('Time Series Data'!E8291,'Coincident Peak'!$C$5:$D$16,2)),F8291=DAY(VLOOKUP('Time Series Data'!E8291,'Coincident Peak'!$C$5:$D$16,2)))),U8291,O8291)</f>
        <v>0</v>
      </c>
      <c r="AH8291" s="102">
        <f t="shared" si="1753"/>
        <v>17015</v>
      </c>
      <c r="AL8291" s="102"/>
    </row>
    <row r="8292" spans="1:38" x14ac:dyDescent="0.2">
      <c r="A8292" s="77"/>
      <c r="B8292" s="77">
        <f t="shared" si="1745"/>
        <v>43811.208333333336</v>
      </c>
      <c r="C8292" s="112">
        <f t="shared" si="1746"/>
        <v>43811</v>
      </c>
      <c r="D8292" s="106">
        <f t="shared" si="1752"/>
        <v>18516</v>
      </c>
      <c r="E8292" s="469">
        <v>12</v>
      </c>
      <c r="F8292" s="469">
        <v>12</v>
      </c>
      <c r="G8292" s="110">
        <v>5</v>
      </c>
      <c r="H8292" s="110">
        <f t="shared" si="1747"/>
        <v>4</v>
      </c>
      <c r="I8292" s="110" cm="1">
        <f t="array" ref="I8292">INDEX(Values!$V$6:$AG$29,'Time Series Data'!G8292+1,'Time Series Data'!E8292)</f>
        <v>1</v>
      </c>
      <c r="J8292" s="113">
        <v>8285.5</v>
      </c>
      <c r="K8292" s="108">
        <v>18516</v>
      </c>
      <c r="L8292" s="108">
        <v>0</v>
      </c>
      <c r="M8292">
        <v>0</v>
      </c>
      <c r="N8292">
        <v>0</v>
      </c>
      <c r="O8292">
        <v>0</v>
      </c>
      <c r="P8292">
        <v>95</v>
      </c>
      <c r="T8292" s="185">
        <f t="shared" si="1748"/>
        <v>0</v>
      </c>
      <c r="U8292" s="185">
        <f t="shared" si="1749"/>
        <v>0</v>
      </c>
      <c r="V8292" s="102">
        <f t="shared" si="1750"/>
        <v>18516</v>
      </c>
      <c r="W8292">
        <f>IF(V8292+O8292&gt;VLOOKUP(E8292,'Coincident Peak'!$C$22:$I$33,7),0,1)</f>
        <v>1</v>
      </c>
      <c r="X8292" s="421">
        <f>IF((AND(E8292=MONTH(VLOOKUP('Time Series Data'!E8292,'Coincident Peak'!$C$5:$D$16,2)),F8292=DAY(VLOOKUP('Time Series Data'!E8292,'Coincident Peak'!$C$5:$D$16,2)),IF(AND(G8292&lt;=HOUR(VLOOKUP('Time Series Data'!E8292,'Coincident Peak'!$C$5:$E$16,3))+Values!$E$5,G8292&gt;=HOUR(VLOOKUP('Time Series Data'!E8292,'Coincident Peak'!$C$5:$E$16,3))-Values!$E$5),"TRUE","FALSE"))),BatteryPower,0)</f>
        <v>0</v>
      </c>
      <c r="Y8292" s="185">
        <f>IF((AND(E8292=MONTH(VLOOKUP('Time Series Data'!E8292,'Coincident Peak'!$C$5:$D$16,2)),F8292=DAY(VLOOKUP('Time Series Data'!E8292,'Coincident Peak'!$C$5:$D$16,2)))),0,N8292)</f>
        <v>0</v>
      </c>
      <c r="Z8292" s="185">
        <f>IF((AND(E8292=MONTH(VLOOKUP('Time Series Data'!E8292,'Coincident Peak'!$C$5:$D$16,2)),F8292=DAY(VLOOKUP('Time Series Data'!E8292,'Coincident Peak'!$C$5:$D$16,2)),IF(AND(G8292&lt;=HOUR(VLOOKUP('Time Series Data'!E8292,'Coincident Peak'!$C$5:$E$16,3))+Values!$E$5,G8292&gt;=HOUR(VLOOKUP('Time Series Data'!E8292,'Coincident Peak'!$C$5:$E$16,3))-Values!$E$5),"TRUE","FALSE"))),BatteryPower,Y8292)</f>
        <v>0</v>
      </c>
      <c r="AA8292" s="185">
        <f>IF((AND(E8292=MONTH(VLOOKUP('Time Series Data'!E8292,'Coincident Peak'!$C$5:$D$16,2)),F8292=DAY(VLOOKUP('Time Series Data'!E8292,'Coincident Peak'!$C$5:$D$16,2))-1)),VLOOKUP(E8292,'Coincident Peak'!$C$5:$N$16,11)*Z8292,Z8292)</f>
        <v>0</v>
      </c>
      <c r="AB8292" s="185">
        <f>IF((AND(E8292=MONTH(VLOOKUP('Time Series Data'!E8292,'Coincident Peak'!$C$5:$D$16,2)),F8292=DAY(VLOOKUP('Time Series Data'!E8292,'Coincident Peak'!$C$5:$D$16,2))+1)),VLOOKUP(E8292,'Coincident Peak'!$C$5:$N$16,12)*AA8292,AA8292)</f>
        <v>0</v>
      </c>
      <c r="AC8292" s="185">
        <f>IF((AND(E8292=MONTH(VLOOKUP('Time Series Data'!E8292,'Coincident Peak'!$C$5:$D$16,2)),F8292=DAY(VLOOKUP('Time Series Data'!E8292,'Coincident Peak'!$C$5:$D$16,2)))),0,O8292)</f>
        <v>0</v>
      </c>
      <c r="AD8292" s="185">
        <f>IF((AND(E8292=MONTH(VLOOKUP('Time Series Data'!E8292,'Coincident Peak'!$C$5:$D$16,2)),F8292=DAY(VLOOKUP('Time Series Data'!E8292,'Coincident Peak'!$C$5:$D$16,2))-1)),VLOOKUP(E8292,'Coincident Peak'!$C$5:$N$16,11)*AC8292,AC8292)</f>
        <v>0</v>
      </c>
      <c r="AE8292" s="185">
        <f>IF((AND(E8292=MONTH(VLOOKUP('Time Series Data'!E8292,'Coincident Peak'!$C$5:$D$16,2)),F8292=DAY(VLOOKUP('Time Series Data'!E8292,'Coincident Peak'!$C$5:$D$16,2))+1)),VLOOKUP(E8292,'Coincident Peak'!$C$5:$N$16,12)*AD8292,AD8292)</f>
        <v>0</v>
      </c>
      <c r="AF8292" s="102">
        <f t="shared" si="1751"/>
        <v>18516</v>
      </c>
      <c r="AG8292" s="185">
        <f>IF((AND(E8292=MONTH(VLOOKUP('Time Series Data'!E8292,'Coincident Peak'!$C$5:$D$16,2)),F8292=DAY(VLOOKUP('Time Series Data'!E8292,'Coincident Peak'!$C$5:$D$16,2)))),U8292,O8292)</f>
        <v>0</v>
      </c>
      <c r="AH8292" s="102">
        <f t="shared" si="1753"/>
        <v>18516</v>
      </c>
      <c r="AL8292" s="102"/>
    </row>
    <row r="8293" spans="1:38" x14ac:dyDescent="0.2">
      <c r="A8293" s="77"/>
      <c r="B8293" s="77">
        <f t="shared" si="1745"/>
        <v>43811.25</v>
      </c>
      <c r="C8293" s="112">
        <f t="shared" si="1746"/>
        <v>43811</v>
      </c>
      <c r="D8293" s="106">
        <f t="shared" si="1752"/>
        <v>18772</v>
      </c>
      <c r="E8293" s="469">
        <v>12</v>
      </c>
      <c r="F8293" s="469">
        <v>12</v>
      </c>
      <c r="G8293" s="110">
        <v>6</v>
      </c>
      <c r="H8293" s="110">
        <f t="shared" si="1747"/>
        <v>4</v>
      </c>
      <c r="I8293" s="110" cm="1">
        <f t="array" ref="I8293">INDEX(Values!$V$6:$AG$29,'Time Series Data'!G8293+1,'Time Series Data'!E8293)</f>
        <v>1</v>
      </c>
      <c r="J8293" s="113">
        <v>8286.5</v>
      </c>
      <c r="K8293" s="108">
        <v>18772</v>
      </c>
      <c r="L8293" s="108">
        <v>0</v>
      </c>
      <c r="M8293">
        <v>0</v>
      </c>
      <c r="N8293">
        <v>0</v>
      </c>
      <c r="O8293">
        <v>0</v>
      </c>
      <c r="P8293">
        <v>95</v>
      </c>
      <c r="T8293" s="185">
        <f t="shared" si="1748"/>
        <v>0</v>
      </c>
      <c r="U8293" s="185">
        <f t="shared" si="1749"/>
        <v>0</v>
      </c>
      <c r="V8293" s="102">
        <f t="shared" si="1750"/>
        <v>18772</v>
      </c>
      <c r="W8293">
        <f>IF(V8293+O8293&gt;VLOOKUP(E8293,'Coincident Peak'!$C$22:$I$33,7),0,1)</f>
        <v>1</v>
      </c>
      <c r="X8293" s="421">
        <f>IF((AND(E8293=MONTH(VLOOKUP('Time Series Data'!E8293,'Coincident Peak'!$C$5:$D$16,2)),F8293=DAY(VLOOKUP('Time Series Data'!E8293,'Coincident Peak'!$C$5:$D$16,2)),IF(AND(G8293&lt;=HOUR(VLOOKUP('Time Series Data'!E8293,'Coincident Peak'!$C$5:$E$16,3))+Values!$E$5,G8293&gt;=HOUR(VLOOKUP('Time Series Data'!E8293,'Coincident Peak'!$C$5:$E$16,3))-Values!$E$5),"TRUE","FALSE"))),BatteryPower,0)</f>
        <v>0</v>
      </c>
      <c r="Y8293" s="185">
        <f>IF((AND(E8293=MONTH(VLOOKUP('Time Series Data'!E8293,'Coincident Peak'!$C$5:$D$16,2)),F8293=DAY(VLOOKUP('Time Series Data'!E8293,'Coincident Peak'!$C$5:$D$16,2)))),0,N8293)</f>
        <v>0</v>
      </c>
      <c r="Z8293" s="185">
        <f>IF((AND(E8293=MONTH(VLOOKUP('Time Series Data'!E8293,'Coincident Peak'!$C$5:$D$16,2)),F8293=DAY(VLOOKUP('Time Series Data'!E8293,'Coincident Peak'!$C$5:$D$16,2)),IF(AND(G8293&lt;=HOUR(VLOOKUP('Time Series Data'!E8293,'Coincident Peak'!$C$5:$E$16,3))+Values!$E$5,G8293&gt;=HOUR(VLOOKUP('Time Series Data'!E8293,'Coincident Peak'!$C$5:$E$16,3))-Values!$E$5),"TRUE","FALSE"))),BatteryPower,Y8293)</f>
        <v>0</v>
      </c>
      <c r="AA8293" s="185">
        <f>IF((AND(E8293=MONTH(VLOOKUP('Time Series Data'!E8293,'Coincident Peak'!$C$5:$D$16,2)),F8293=DAY(VLOOKUP('Time Series Data'!E8293,'Coincident Peak'!$C$5:$D$16,2))-1)),VLOOKUP(E8293,'Coincident Peak'!$C$5:$N$16,11)*Z8293,Z8293)</f>
        <v>0</v>
      </c>
      <c r="AB8293" s="185">
        <f>IF((AND(E8293=MONTH(VLOOKUP('Time Series Data'!E8293,'Coincident Peak'!$C$5:$D$16,2)),F8293=DAY(VLOOKUP('Time Series Data'!E8293,'Coincident Peak'!$C$5:$D$16,2))+1)),VLOOKUP(E8293,'Coincident Peak'!$C$5:$N$16,12)*AA8293,AA8293)</f>
        <v>0</v>
      </c>
      <c r="AC8293" s="185">
        <f>IF((AND(E8293=MONTH(VLOOKUP('Time Series Data'!E8293,'Coincident Peak'!$C$5:$D$16,2)),F8293=DAY(VLOOKUP('Time Series Data'!E8293,'Coincident Peak'!$C$5:$D$16,2)))),0,O8293)</f>
        <v>0</v>
      </c>
      <c r="AD8293" s="185">
        <f>IF((AND(E8293=MONTH(VLOOKUP('Time Series Data'!E8293,'Coincident Peak'!$C$5:$D$16,2)),F8293=DAY(VLOOKUP('Time Series Data'!E8293,'Coincident Peak'!$C$5:$D$16,2))-1)),VLOOKUP(E8293,'Coincident Peak'!$C$5:$N$16,11)*AC8293,AC8293)</f>
        <v>0</v>
      </c>
      <c r="AE8293" s="185">
        <f>IF((AND(E8293=MONTH(VLOOKUP('Time Series Data'!E8293,'Coincident Peak'!$C$5:$D$16,2)),F8293=DAY(VLOOKUP('Time Series Data'!E8293,'Coincident Peak'!$C$5:$D$16,2))+1)),VLOOKUP(E8293,'Coincident Peak'!$C$5:$N$16,12)*AD8293,AD8293)</f>
        <v>0</v>
      </c>
      <c r="AF8293" s="102">
        <f t="shared" si="1751"/>
        <v>18772</v>
      </c>
      <c r="AG8293" s="185">
        <f>IF((AND(E8293=MONTH(VLOOKUP('Time Series Data'!E8293,'Coincident Peak'!$C$5:$D$16,2)),F8293=DAY(VLOOKUP('Time Series Data'!E8293,'Coincident Peak'!$C$5:$D$16,2)))),U8293,O8293)</f>
        <v>0</v>
      </c>
      <c r="AH8293" s="102">
        <f t="shared" si="1753"/>
        <v>18772</v>
      </c>
      <c r="AL8293" s="102"/>
    </row>
    <row r="8294" spans="1:38" x14ac:dyDescent="0.2">
      <c r="A8294" s="77"/>
      <c r="B8294" s="77">
        <f t="shared" si="1745"/>
        <v>43811.291666666664</v>
      </c>
      <c r="C8294" s="112">
        <f t="shared" si="1746"/>
        <v>43811</v>
      </c>
      <c r="D8294" s="106">
        <f t="shared" si="1752"/>
        <v>18617</v>
      </c>
      <c r="E8294" s="469">
        <v>12</v>
      </c>
      <c r="F8294" s="469">
        <v>12</v>
      </c>
      <c r="G8294" s="110">
        <v>7</v>
      </c>
      <c r="H8294" s="110">
        <f t="shared" si="1747"/>
        <v>4</v>
      </c>
      <c r="I8294" s="110" cm="1">
        <f t="array" ref="I8294">INDEX(Values!$V$6:$AG$29,'Time Series Data'!G8294+1,'Time Series Data'!E8294)</f>
        <v>1</v>
      </c>
      <c r="J8294" s="113">
        <v>8287.5</v>
      </c>
      <c r="K8294" s="108">
        <v>18617</v>
      </c>
      <c r="L8294" s="108">
        <v>0</v>
      </c>
      <c r="M8294">
        <v>0</v>
      </c>
      <c r="N8294">
        <v>0</v>
      </c>
      <c r="O8294">
        <v>14.957700000000001</v>
      </c>
      <c r="P8294">
        <v>95</v>
      </c>
      <c r="T8294" s="185">
        <f t="shared" si="1748"/>
        <v>0</v>
      </c>
      <c r="U8294" s="185">
        <f t="shared" si="1749"/>
        <v>14.957700000000001</v>
      </c>
      <c r="V8294" s="102">
        <f t="shared" si="1750"/>
        <v>18602.042300000001</v>
      </c>
      <c r="W8294">
        <f>IF(V8294+O8294&gt;VLOOKUP(E8294,'Coincident Peak'!$C$22:$I$33,7),0,1)</f>
        <v>1</v>
      </c>
      <c r="X8294" s="421">
        <f>IF((AND(E8294=MONTH(VLOOKUP('Time Series Data'!E8294,'Coincident Peak'!$C$5:$D$16,2)),F8294=DAY(VLOOKUP('Time Series Data'!E8294,'Coincident Peak'!$C$5:$D$16,2)),IF(AND(G8294&lt;=HOUR(VLOOKUP('Time Series Data'!E8294,'Coincident Peak'!$C$5:$E$16,3))+Values!$E$5,G8294&gt;=HOUR(VLOOKUP('Time Series Data'!E8294,'Coincident Peak'!$C$5:$E$16,3))-Values!$E$5),"TRUE","FALSE"))),BatteryPower,0)</f>
        <v>0</v>
      </c>
      <c r="Y8294" s="185">
        <f>IF((AND(E8294=MONTH(VLOOKUP('Time Series Data'!E8294,'Coincident Peak'!$C$5:$D$16,2)),F8294=DAY(VLOOKUP('Time Series Data'!E8294,'Coincident Peak'!$C$5:$D$16,2)))),0,N8294)</f>
        <v>0</v>
      </c>
      <c r="Z8294" s="185">
        <f>IF((AND(E8294=MONTH(VLOOKUP('Time Series Data'!E8294,'Coincident Peak'!$C$5:$D$16,2)),F8294=DAY(VLOOKUP('Time Series Data'!E8294,'Coincident Peak'!$C$5:$D$16,2)),IF(AND(G8294&lt;=HOUR(VLOOKUP('Time Series Data'!E8294,'Coincident Peak'!$C$5:$E$16,3))+Values!$E$5,G8294&gt;=HOUR(VLOOKUP('Time Series Data'!E8294,'Coincident Peak'!$C$5:$E$16,3))-Values!$E$5),"TRUE","FALSE"))),BatteryPower,Y8294)</f>
        <v>0</v>
      </c>
      <c r="AA8294" s="185">
        <f>IF((AND(E8294=MONTH(VLOOKUP('Time Series Data'!E8294,'Coincident Peak'!$C$5:$D$16,2)),F8294=DAY(VLOOKUP('Time Series Data'!E8294,'Coincident Peak'!$C$5:$D$16,2))-1)),VLOOKUP(E8294,'Coincident Peak'!$C$5:$N$16,11)*Z8294,Z8294)</f>
        <v>0</v>
      </c>
      <c r="AB8294" s="185">
        <f>IF((AND(E8294=MONTH(VLOOKUP('Time Series Data'!E8294,'Coincident Peak'!$C$5:$D$16,2)),F8294=DAY(VLOOKUP('Time Series Data'!E8294,'Coincident Peak'!$C$5:$D$16,2))+1)),VLOOKUP(E8294,'Coincident Peak'!$C$5:$N$16,12)*AA8294,AA8294)</f>
        <v>0</v>
      </c>
      <c r="AC8294" s="185">
        <f>IF((AND(E8294=MONTH(VLOOKUP('Time Series Data'!E8294,'Coincident Peak'!$C$5:$D$16,2)),F8294=DAY(VLOOKUP('Time Series Data'!E8294,'Coincident Peak'!$C$5:$D$16,2)))),0,O8294)</f>
        <v>14.957700000000001</v>
      </c>
      <c r="AD8294" s="185">
        <f>IF((AND(E8294=MONTH(VLOOKUP('Time Series Data'!E8294,'Coincident Peak'!$C$5:$D$16,2)),F8294=DAY(VLOOKUP('Time Series Data'!E8294,'Coincident Peak'!$C$5:$D$16,2))-1)),VLOOKUP(E8294,'Coincident Peak'!$C$5:$N$16,11)*AC8294,AC8294)</f>
        <v>14.957700000000001</v>
      </c>
      <c r="AE8294" s="185">
        <f>IF((AND(E8294=MONTH(VLOOKUP('Time Series Data'!E8294,'Coincident Peak'!$C$5:$D$16,2)),F8294=DAY(VLOOKUP('Time Series Data'!E8294,'Coincident Peak'!$C$5:$D$16,2))+1)),VLOOKUP(E8294,'Coincident Peak'!$C$5:$N$16,12)*AD8294,AD8294)</f>
        <v>14.957700000000001</v>
      </c>
      <c r="AF8294" s="102">
        <f t="shared" si="1751"/>
        <v>18602.042300000001</v>
      </c>
      <c r="AG8294" s="185">
        <f>IF((AND(E8294=MONTH(VLOOKUP('Time Series Data'!E8294,'Coincident Peak'!$C$5:$D$16,2)),F8294=DAY(VLOOKUP('Time Series Data'!E8294,'Coincident Peak'!$C$5:$D$16,2)))),U8294,O8294)</f>
        <v>14.957700000000001</v>
      </c>
      <c r="AH8294" s="102">
        <f t="shared" si="1753"/>
        <v>18602.042300000001</v>
      </c>
      <c r="AL8294" s="102"/>
    </row>
    <row r="8295" spans="1:38" x14ac:dyDescent="0.2">
      <c r="A8295" s="77"/>
      <c r="B8295" s="77">
        <f t="shared" si="1745"/>
        <v>43811.333333333336</v>
      </c>
      <c r="C8295" s="112">
        <f t="shared" si="1746"/>
        <v>43811</v>
      </c>
      <c r="D8295" s="106">
        <f t="shared" si="1752"/>
        <v>19344</v>
      </c>
      <c r="E8295" s="469">
        <v>12</v>
      </c>
      <c r="F8295" s="469">
        <v>12</v>
      </c>
      <c r="G8295" s="110">
        <v>8</v>
      </c>
      <c r="H8295" s="110">
        <f t="shared" si="1747"/>
        <v>4</v>
      </c>
      <c r="I8295" s="110" cm="1">
        <f t="array" ref="I8295">INDEX(Values!$V$6:$AG$29,'Time Series Data'!G8295+1,'Time Series Data'!E8295)</f>
        <v>1</v>
      </c>
      <c r="J8295" s="113">
        <v>8288.5</v>
      </c>
      <c r="K8295" s="108">
        <v>19344</v>
      </c>
      <c r="L8295" s="108">
        <v>0</v>
      </c>
      <c r="M8295">
        <v>0</v>
      </c>
      <c r="N8295">
        <v>203.80699999999999</v>
      </c>
      <c r="O8295">
        <v>342.65899999999999</v>
      </c>
      <c r="P8295">
        <v>85.625200000000007</v>
      </c>
      <c r="T8295" s="185">
        <f t="shared" si="1748"/>
        <v>0</v>
      </c>
      <c r="U8295" s="185">
        <f t="shared" si="1749"/>
        <v>342.65899999999999</v>
      </c>
      <c r="V8295" s="102">
        <f t="shared" si="1750"/>
        <v>18797.534</v>
      </c>
      <c r="W8295">
        <f>IF(V8295+O8295&gt;VLOOKUP(E8295,'Coincident Peak'!$C$22:$I$33,7),0,1)</f>
        <v>1</v>
      </c>
      <c r="X8295" s="421">
        <f>IF((AND(E8295=MONTH(VLOOKUP('Time Series Data'!E8295,'Coincident Peak'!$C$5:$D$16,2)),F8295=DAY(VLOOKUP('Time Series Data'!E8295,'Coincident Peak'!$C$5:$D$16,2)),IF(AND(G8295&lt;=HOUR(VLOOKUP('Time Series Data'!E8295,'Coincident Peak'!$C$5:$E$16,3))+Values!$E$5,G8295&gt;=HOUR(VLOOKUP('Time Series Data'!E8295,'Coincident Peak'!$C$5:$E$16,3))-Values!$E$5),"TRUE","FALSE"))),BatteryPower,0)</f>
        <v>0</v>
      </c>
      <c r="Y8295" s="185">
        <f>IF((AND(E8295=MONTH(VLOOKUP('Time Series Data'!E8295,'Coincident Peak'!$C$5:$D$16,2)),F8295=DAY(VLOOKUP('Time Series Data'!E8295,'Coincident Peak'!$C$5:$D$16,2)))),0,N8295)</f>
        <v>203.80699999999999</v>
      </c>
      <c r="Z8295" s="185">
        <f>IF((AND(E8295=MONTH(VLOOKUP('Time Series Data'!E8295,'Coincident Peak'!$C$5:$D$16,2)),F8295=DAY(VLOOKUP('Time Series Data'!E8295,'Coincident Peak'!$C$5:$D$16,2)),IF(AND(G8295&lt;=HOUR(VLOOKUP('Time Series Data'!E8295,'Coincident Peak'!$C$5:$E$16,3))+Values!$E$5,G8295&gt;=HOUR(VLOOKUP('Time Series Data'!E8295,'Coincident Peak'!$C$5:$E$16,3))-Values!$E$5),"TRUE","FALSE"))),BatteryPower,Y8295)</f>
        <v>203.80699999999999</v>
      </c>
      <c r="AA8295" s="185">
        <f>IF((AND(E8295=MONTH(VLOOKUP('Time Series Data'!E8295,'Coincident Peak'!$C$5:$D$16,2)),F8295=DAY(VLOOKUP('Time Series Data'!E8295,'Coincident Peak'!$C$5:$D$16,2))-1)),VLOOKUP(E8295,'Coincident Peak'!$C$5:$N$16,11)*Z8295,Z8295)</f>
        <v>203.80699999999999</v>
      </c>
      <c r="AB8295" s="185">
        <f>IF((AND(E8295=MONTH(VLOOKUP('Time Series Data'!E8295,'Coincident Peak'!$C$5:$D$16,2)),F8295=DAY(VLOOKUP('Time Series Data'!E8295,'Coincident Peak'!$C$5:$D$16,2))+1)),VLOOKUP(E8295,'Coincident Peak'!$C$5:$N$16,12)*AA8295,AA8295)</f>
        <v>203.80699999999999</v>
      </c>
      <c r="AC8295" s="185">
        <f>IF((AND(E8295=MONTH(VLOOKUP('Time Series Data'!E8295,'Coincident Peak'!$C$5:$D$16,2)),F8295=DAY(VLOOKUP('Time Series Data'!E8295,'Coincident Peak'!$C$5:$D$16,2)))),0,O8295)</f>
        <v>342.65899999999999</v>
      </c>
      <c r="AD8295" s="185">
        <f>IF((AND(E8295=MONTH(VLOOKUP('Time Series Data'!E8295,'Coincident Peak'!$C$5:$D$16,2)),F8295=DAY(VLOOKUP('Time Series Data'!E8295,'Coincident Peak'!$C$5:$D$16,2))-1)),VLOOKUP(E8295,'Coincident Peak'!$C$5:$N$16,11)*AC8295,AC8295)</f>
        <v>342.65899999999999</v>
      </c>
      <c r="AE8295" s="185">
        <f>IF((AND(E8295=MONTH(VLOOKUP('Time Series Data'!E8295,'Coincident Peak'!$C$5:$D$16,2)),F8295=DAY(VLOOKUP('Time Series Data'!E8295,'Coincident Peak'!$C$5:$D$16,2))+1)),VLOOKUP(E8295,'Coincident Peak'!$C$5:$N$16,12)*AD8295,AD8295)</f>
        <v>342.65899999999999</v>
      </c>
      <c r="AF8295" s="102">
        <f t="shared" si="1751"/>
        <v>18797.534</v>
      </c>
      <c r="AG8295" s="185">
        <f>IF((AND(E8295=MONTH(VLOOKUP('Time Series Data'!E8295,'Coincident Peak'!$C$5:$D$16,2)),F8295=DAY(VLOOKUP('Time Series Data'!E8295,'Coincident Peak'!$C$5:$D$16,2)))),U8295,O8295)</f>
        <v>342.65899999999999</v>
      </c>
      <c r="AH8295" s="102">
        <f t="shared" si="1753"/>
        <v>18797.534</v>
      </c>
      <c r="AL8295" s="102"/>
    </row>
    <row r="8296" spans="1:38" x14ac:dyDescent="0.2">
      <c r="A8296" s="77"/>
      <c r="B8296" s="77">
        <f t="shared" si="1745"/>
        <v>43811.375</v>
      </c>
      <c r="C8296" s="112">
        <f t="shared" si="1746"/>
        <v>43811</v>
      </c>
      <c r="D8296" s="106">
        <f t="shared" si="1752"/>
        <v>17566</v>
      </c>
      <c r="E8296" s="469">
        <v>12</v>
      </c>
      <c r="F8296" s="469">
        <v>12</v>
      </c>
      <c r="G8296" s="110">
        <v>9</v>
      </c>
      <c r="H8296" s="110">
        <f t="shared" si="1747"/>
        <v>4</v>
      </c>
      <c r="I8296" s="110" cm="1">
        <f t="array" ref="I8296">INDEX(Values!$V$6:$AG$29,'Time Series Data'!G8296+1,'Time Series Data'!E8296)</f>
        <v>1</v>
      </c>
      <c r="J8296" s="113">
        <v>8289.5</v>
      </c>
      <c r="K8296" s="108">
        <v>17566</v>
      </c>
      <c r="L8296" s="108">
        <v>0</v>
      </c>
      <c r="M8296">
        <v>230.44200000000001</v>
      </c>
      <c r="N8296">
        <v>0</v>
      </c>
      <c r="O8296">
        <v>142.59800000000001</v>
      </c>
      <c r="P8296">
        <v>95</v>
      </c>
      <c r="T8296" s="185">
        <f t="shared" si="1748"/>
        <v>230.44200000000001</v>
      </c>
      <c r="U8296" s="185">
        <f t="shared" si="1749"/>
        <v>373.04</v>
      </c>
      <c r="V8296" s="102">
        <f t="shared" si="1750"/>
        <v>17423.401999999998</v>
      </c>
      <c r="W8296">
        <f>IF(V8296+O8296&gt;VLOOKUP(E8296,'Coincident Peak'!$C$22:$I$33,7),0,1)</f>
        <v>1</v>
      </c>
      <c r="X8296" s="421">
        <f>IF((AND(E8296=MONTH(VLOOKUP('Time Series Data'!E8296,'Coincident Peak'!$C$5:$D$16,2)),F8296=DAY(VLOOKUP('Time Series Data'!E8296,'Coincident Peak'!$C$5:$D$16,2)),IF(AND(G8296&lt;=HOUR(VLOOKUP('Time Series Data'!E8296,'Coincident Peak'!$C$5:$E$16,3))+Values!$E$5,G8296&gt;=HOUR(VLOOKUP('Time Series Data'!E8296,'Coincident Peak'!$C$5:$E$16,3))-Values!$E$5),"TRUE","FALSE"))),BatteryPower,0)</f>
        <v>0</v>
      </c>
      <c r="Y8296" s="185">
        <f>IF((AND(E8296=MONTH(VLOOKUP('Time Series Data'!E8296,'Coincident Peak'!$C$5:$D$16,2)),F8296=DAY(VLOOKUP('Time Series Data'!E8296,'Coincident Peak'!$C$5:$D$16,2)))),0,N8296)</f>
        <v>0</v>
      </c>
      <c r="Z8296" s="185">
        <f>IF((AND(E8296=MONTH(VLOOKUP('Time Series Data'!E8296,'Coincident Peak'!$C$5:$D$16,2)),F8296=DAY(VLOOKUP('Time Series Data'!E8296,'Coincident Peak'!$C$5:$D$16,2)),IF(AND(G8296&lt;=HOUR(VLOOKUP('Time Series Data'!E8296,'Coincident Peak'!$C$5:$E$16,3))+Values!$E$5,G8296&gt;=HOUR(VLOOKUP('Time Series Data'!E8296,'Coincident Peak'!$C$5:$E$16,3))-Values!$E$5),"TRUE","FALSE"))),BatteryPower,Y8296)</f>
        <v>0</v>
      </c>
      <c r="AA8296" s="185">
        <f>IF((AND(E8296=MONTH(VLOOKUP('Time Series Data'!E8296,'Coincident Peak'!$C$5:$D$16,2)),F8296=DAY(VLOOKUP('Time Series Data'!E8296,'Coincident Peak'!$C$5:$D$16,2))-1)),VLOOKUP(E8296,'Coincident Peak'!$C$5:$N$16,11)*Z8296,Z8296)</f>
        <v>0</v>
      </c>
      <c r="AB8296" s="185">
        <f>IF((AND(E8296=MONTH(VLOOKUP('Time Series Data'!E8296,'Coincident Peak'!$C$5:$D$16,2)),F8296=DAY(VLOOKUP('Time Series Data'!E8296,'Coincident Peak'!$C$5:$D$16,2))+1)),VLOOKUP(E8296,'Coincident Peak'!$C$5:$N$16,12)*AA8296,AA8296)</f>
        <v>0</v>
      </c>
      <c r="AC8296" s="185">
        <f>IF((AND(E8296=MONTH(VLOOKUP('Time Series Data'!E8296,'Coincident Peak'!$C$5:$D$16,2)),F8296=DAY(VLOOKUP('Time Series Data'!E8296,'Coincident Peak'!$C$5:$D$16,2)))),0,O8296)</f>
        <v>142.59800000000001</v>
      </c>
      <c r="AD8296" s="185">
        <f>IF((AND(E8296=MONTH(VLOOKUP('Time Series Data'!E8296,'Coincident Peak'!$C$5:$D$16,2)),F8296=DAY(VLOOKUP('Time Series Data'!E8296,'Coincident Peak'!$C$5:$D$16,2))-1)),VLOOKUP(E8296,'Coincident Peak'!$C$5:$N$16,11)*AC8296,AC8296)</f>
        <v>142.59800000000001</v>
      </c>
      <c r="AE8296" s="185">
        <f>IF((AND(E8296=MONTH(VLOOKUP('Time Series Data'!E8296,'Coincident Peak'!$C$5:$D$16,2)),F8296=DAY(VLOOKUP('Time Series Data'!E8296,'Coincident Peak'!$C$5:$D$16,2))+1)),VLOOKUP(E8296,'Coincident Peak'!$C$5:$N$16,12)*AD8296,AD8296)</f>
        <v>142.59800000000001</v>
      </c>
      <c r="AF8296" s="102">
        <f t="shared" si="1751"/>
        <v>17423.401999999998</v>
      </c>
      <c r="AG8296" s="185">
        <f>IF((AND(E8296=MONTH(VLOOKUP('Time Series Data'!E8296,'Coincident Peak'!$C$5:$D$16,2)),F8296=DAY(VLOOKUP('Time Series Data'!E8296,'Coincident Peak'!$C$5:$D$16,2)))),U8296,O8296)</f>
        <v>142.59800000000001</v>
      </c>
      <c r="AH8296" s="102">
        <f t="shared" si="1753"/>
        <v>17423.401999999998</v>
      </c>
      <c r="AL8296" s="102"/>
    </row>
    <row r="8297" spans="1:38" x14ac:dyDescent="0.2">
      <c r="A8297" s="77"/>
      <c r="B8297" s="77">
        <f t="shared" si="1745"/>
        <v>43811.416666666664</v>
      </c>
      <c r="C8297" s="112">
        <f t="shared" si="1746"/>
        <v>43811</v>
      </c>
      <c r="D8297" s="106">
        <f t="shared" si="1752"/>
        <v>16238</v>
      </c>
      <c r="E8297" s="469">
        <v>12</v>
      </c>
      <c r="F8297" s="469">
        <v>12</v>
      </c>
      <c r="G8297" s="110">
        <v>10</v>
      </c>
      <c r="H8297" s="110">
        <f t="shared" si="1747"/>
        <v>4</v>
      </c>
      <c r="I8297" s="110" cm="1">
        <f t="array" ref="I8297">INDEX(Values!$V$6:$AG$29,'Time Series Data'!G8297+1,'Time Series Data'!E8297)</f>
        <v>1</v>
      </c>
      <c r="J8297" s="113">
        <v>8290.5</v>
      </c>
      <c r="K8297" s="108">
        <v>16238</v>
      </c>
      <c r="L8297" s="108">
        <v>0</v>
      </c>
      <c r="M8297">
        <v>0</v>
      </c>
      <c r="N8297">
        <v>0</v>
      </c>
      <c r="O8297">
        <v>344.38099999999997</v>
      </c>
      <c r="P8297">
        <v>95</v>
      </c>
      <c r="T8297" s="185">
        <f t="shared" si="1748"/>
        <v>0</v>
      </c>
      <c r="U8297" s="185">
        <f t="shared" si="1749"/>
        <v>344.38099999999997</v>
      </c>
      <c r="V8297" s="102">
        <f t="shared" si="1750"/>
        <v>15893.619000000001</v>
      </c>
      <c r="W8297">
        <f>IF(V8297+O8297&gt;VLOOKUP(E8297,'Coincident Peak'!$C$22:$I$33,7),0,1)</f>
        <v>1</v>
      </c>
      <c r="X8297" s="421">
        <f>IF((AND(E8297=MONTH(VLOOKUP('Time Series Data'!E8297,'Coincident Peak'!$C$5:$D$16,2)),F8297=DAY(VLOOKUP('Time Series Data'!E8297,'Coincident Peak'!$C$5:$D$16,2)),IF(AND(G8297&lt;=HOUR(VLOOKUP('Time Series Data'!E8297,'Coincident Peak'!$C$5:$E$16,3))+Values!$E$5,G8297&gt;=HOUR(VLOOKUP('Time Series Data'!E8297,'Coincident Peak'!$C$5:$E$16,3))-Values!$E$5),"TRUE","FALSE"))),BatteryPower,0)</f>
        <v>0</v>
      </c>
      <c r="Y8297" s="185">
        <f>IF((AND(E8297=MONTH(VLOOKUP('Time Series Data'!E8297,'Coincident Peak'!$C$5:$D$16,2)),F8297=DAY(VLOOKUP('Time Series Data'!E8297,'Coincident Peak'!$C$5:$D$16,2)))),0,N8297)</f>
        <v>0</v>
      </c>
      <c r="Z8297" s="185">
        <f>IF((AND(E8297=MONTH(VLOOKUP('Time Series Data'!E8297,'Coincident Peak'!$C$5:$D$16,2)),F8297=DAY(VLOOKUP('Time Series Data'!E8297,'Coincident Peak'!$C$5:$D$16,2)),IF(AND(G8297&lt;=HOUR(VLOOKUP('Time Series Data'!E8297,'Coincident Peak'!$C$5:$E$16,3))+Values!$E$5,G8297&gt;=HOUR(VLOOKUP('Time Series Data'!E8297,'Coincident Peak'!$C$5:$E$16,3))-Values!$E$5),"TRUE","FALSE"))),BatteryPower,Y8297)</f>
        <v>0</v>
      </c>
      <c r="AA8297" s="185">
        <f>IF((AND(E8297=MONTH(VLOOKUP('Time Series Data'!E8297,'Coincident Peak'!$C$5:$D$16,2)),F8297=DAY(VLOOKUP('Time Series Data'!E8297,'Coincident Peak'!$C$5:$D$16,2))-1)),VLOOKUP(E8297,'Coincident Peak'!$C$5:$N$16,11)*Z8297,Z8297)</f>
        <v>0</v>
      </c>
      <c r="AB8297" s="185">
        <f>IF((AND(E8297=MONTH(VLOOKUP('Time Series Data'!E8297,'Coincident Peak'!$C$5:$D$16,2)),F8297=DAY(VLOOKUP('Time Series Data'!E8297,'Coincident Peak'!$C$5:$D$16,2))+1)),VLOOKUP(E8297,'Coincident Peak'!$C$5:$N$16,12)*AA8297,AA8297)</f>
        <v>0</v>
      </c>
      <c r="AC8297" s="185">
        <f>IF((AND(E8297=MONTH(VLOOKUP('Time Series Data'!E8297,'Coincident Peak'!$C$5:$D$16,2)),F8297=DAY(VLOOKUP('Time Series Data'!E8297,'Coincident Peak'!$C$5:$D$16,2)))),0,O8297)</f>
        <v>344.38099999999997</v>
      </c>
      <c r="AD8297" s="185">
        <f>IF((AND(E8297=MONTH(VLOOKUP('Time Series Data'!E8297,'Coincident Peak'!$C$5:$D$16,2)),F8297=DAY(VLOOKUP('Time Series Data'!E8297,'Coincident Peak'!$C$5:$D$16,2))-1)),VLOOKUP(E8297,'Coincident Peak'!$C$5:$N$16,11)*AC8297,AC8297)</f>
        <v>344.38099999999997</v>
      </c>
      <c r="AE8297" s="185">
        <f>IF((AND(E8297=MONTH(VLOOKUP('Time Series Data'!E8297,'Coincident Peak'!$C$5:$D$16,2)),F8297=DAY(VLOOKUP('Time Series Data'!E8297,'Coincident Peak'!$C$5:$D$16,2))+1)),VLOOKUP(E8297,'Coincident Peak'!$C$5:$N$16,12)*AD8297,AD8297)</f>
        <v>344.38099999999997</v>
      </c>
      <c r="AF8297" s="102">
        <f t="shared" si="1751"/>
        <v>15893.619000000001</v>
      </c>
      <c r="AG8297" s="185">
        <f>IF((AND(E8297=MONTH(VLOOKUP('Time Series Data'!E8297,'Coincident Peak'!$C$5:$D$16,2)),F8297=DAY(VLOOKUP('Time Series Data'!E8297,'Coincident Peak'!$C$5:$D$16,2)))),U8297,O8297)</f>
        <v>344.38099999999997</v>
      </c>
      <c r="AH8297" s="102">
        <f t="shared" si="1753"/>
        <v>15893.619000000001</v>
      </c>
      <c r="AL8297" s="102"/>
    </row>
    <row r="8298" spans="1:38" x14ac:dyDescent="0.2">
      <c r="A8298" s="77"/>
      <c r="B8298" s="77">
        <f t="shared" si="1745"/>
        <v>43811.458333333336</v>
      </c>
      <c r="C8298" s="112">
        <f t="shared" si="1746"/>
        <v>43811</v>
      </c>
      <c r="D8298" s="106">
        <f t="shared" si="1752"/>
        <v>15204</v>
      </c>
      <c r="E8298" s="469">
        <v>12</v>
      </c>
      <c r="F8298" s="469">
        <v>12</v>
      </c>
      <c r="G8298" s="110">
        <v>11</v>
      </c>
      <c r="H8298" s="110">
        <f t="shared" si="1747"/>
        <v>4</v>
      </c>
      <c r="I8298" s="110" cm="1">
        <f t="array" ref="I8298">INDEX(Values!$V$6:$AG$29,'Time Series Data'!G8298+1,'Time Series Data'!E8298)</f>
        <v>1</v>
      </c>
      <c r="J8298" s="113">
        <v>8291.5</v>
      </c>
      <c r="K8298" s="108">
        <v>15204</v>
      </c>
      <c r="L8298" s="108">
        <v>0</v>
      </c>
      <c r="M8298">
        <v>0</v>
      </c>
      <c r="N8298">
        <v>0</v>
      </c>
      <c r="O8298">
        <v>314.74700000000001</v>
      </c>
      <c r="P8298">
        <v>95</v>
      </c>
      <c r="T8298" s="185">
        <f t="shared" si="1748"/>
        <v>0</v>
      </c>
      <c r="U8298" s="185">
        <f t="shared" si="1749"/>
        <v>314.74700000000001</v>
      </c>
      <c r="V8298" s="102">
        <f t="shared" si="1750"/>
        <v>14889.253000000001</v>
      </c>
      <c r="W8298">
        <f>IF(V8298+O8298&gt;VLOOKUP(E8298,'Coincident Peak'!$C$22:$I$33,7),0,1)</f>
        <v>1</v>
      </c>
      <c r="X8298" s="421">
        <f>IF((AND(E8298=MONTH(VLOOKUP('Time Series Data'!E8298,'Coincident Peak'!$C$5:$D$16,2)),F8298=DAY(VLOOKUP('Time Series Data'!E8298,'Coincident Peak'!$C$5:$D$16,2)),IF(AND(G8298&lt;=HOUR(VLOOKUP('Time Series Data'!E8298,'Coincident Peak'!$C$5:$E$16,3))+Values!$E$5,G8298&gt;=HOUR(VLOOKUP('Time Series Data'!E8298,'Coincident Peak'!$C$5:$E$16,3))-Values!$E$5),"TRUE","FALSE"))),BatteryPower,0)</f>
        <v>0</v>
      </c>
      <c r="Y8298" s="185">
        <f>IF((AND(E8298=MONTH(VLOOKUP('Time Series Data'!E8298,'Coincident Peak'!$C$5:$D$16,2)),F8298=DAY(VLOOKUP('Time Series Data'!E8298,'Coincident Peak'!$C$5:$D$16,2)))),0,N8298)</f>
        <v>0</v>
      </c>
      <c r="Z8298" s="185">
        <f>IF((AND(E8298=MONTH(VLOOKUP('Time Series Data'!E8298,'Coincident Peak'!$C$5:$D$16,2)),F8298=DAY(VLOOKUP('Time Series Data'!E8298,'Coincident Peak'!$C$5:$D$16,2)),IF(AND(G8298&lt;=HOUR(VLOOKUP('Time Series Data'!E8298,'Coincident Peak'!$C$5:$E$16,3))+Values!$E$5,G8298&gt;=HOUR(VLOOKUP('Time Series Data'!E8298,'Coincident Peak'!$C$5:$E$16,3))-Values!$E$5),"TRUE","FALSE"))),BatteryPower,Y8298)</f>
        <v>0</v>
      </c>
      <c r="AA8298" s="185">
        <f>IF((AND(E8298=MONTH(VLOOKUP('Time Series Data'!E8298,'Coincident Peak'!$C$5:$D$16,2)),F8298=DAY(VLOOKUP('Time Series Data'!E8298,'Coincident Peak'!$C$5:$D$16,2))-1)),VLOOKUP(E8298,'Coincident Peak'!$C$5:$N$16,11)*Z8298,Z8298)</f>
        <v>0</v>
      </c>
      <c r="AB8298" s="185">
        <f>IF((AND(E8298=MONTH(VLOOKUP('Time Series Data'!E8298,'Coincident Peak'!$C$5:$D$16,2)),F8298=DAY(VLOOKUP('Time Series Data'!E8298,'Coincident Peak'!$C$5:$D$16,2))+1)),VLOOKUP(E8298,'Coincident Peak'!$C$5:$N$16,12)*AA8298,AA8298)</f>
        <v>0</v>
      </c>
      <c r="AC8298" s="185">
        <f>IF((AND(E8298=MONTH(VLOOKUP('Time Series Data'!E8298,'Coincident Peak'!$C$5:$D$16,2)),F8298=DAY(VLOOKUP('Time Series Data'!E8298,'Coincident Peak'!$C$5:$D$16,2)))),0,O8298)</f>
        <v>314.74700000000001</v>
      </c>
      <c r="AD8298" s="185">
        <f>IF((AND(E8298=MONTH(VLOOKUP('Time Series Data'!E8298,'Coincident Peak'!$C$5:$D$16,2)),F8298=DAY(VLOOKUP('Time Series Data'!E8298,'Coincident Peak'!$C$5:$D$16,2))-1)),VLOOKUP(E8298,'Coincident Peak'!$C$5:$N$16,11)*AC8298,AC8298)</f>
        <v>314.74700000000001</v>
      </c>
      <c r="AE8298" s="185">
        <f>IF((AND(E8298=MONTH(VLOOKUP('Time Series Data'!E8298,'Coincident Peak'!$C$5:$D$16,2)),F8298=DAY(VLOOKUP('Time Series Data'!E8298,'Coincident Peak'!$C$5:$D$16,2))+1)),VLOOKUP(E8298,'Coincident Peak'!$C$5:$N$16,12)*AD8298,AD8298)</f>
        <v>314.74700000000001</v>
      </c>
      <c r="AF8298" s="102">
        <f t="shared" si="1751"/>
        <v>14889.253000000001</v>
      </c>
      <c r="AG8298" s="185">
        <f>IF((AND(E8298=MONTH(VLOOKUP('Time Series Data'!E8298,'Coincident Peak'!$C$5:$D$16,2)),F8298=DAY(VLOOKUP('Time Series Data'!E8298,'Coincident Peak'!$C$5:$D$16,2)))),U8298,O8298)</f>
        <v>314.74700000000001</v>
      </c>
      <c r="AH8298" s="102">
        <f t="shared" si="1753"/>
        <v>14889.253000000001</v>
      </c>
      <c r="AL8298" s="102"/>
    </row>
    <row r="8299" spans="1:38" x14ac:dyDescent="0.2">
      <c r="A8299" s="77"/>
      <c r="B8299" s="77">
        <f t="shared" si="1745"/>
        <v>43811.5</v>
      </c>
      <c r="C8299" s="112">
        <f t="shared" si="1746"/>
        <v>43811</v>
      </c>
      <c r="D8299" s="106">
        <f t="shared" si="1752"/>
        <v>14272</v>
      </c>
      <c r="E8299" s="469">
        <v>12</v>
      </c>
      <c r="F8299" s="469">
        <v>12</v>
      </c>
      <c r="G8299" s="110">
        <v>12</v>
      </c>
      <c r="H8299" s="110">
        <f t="shared" si="1747"/>
        <v>4</v>
      </c>
      <c r="I8299" s="110" cm="1">
        <f t="array" ref="I8299">INDEX(Values!$V$6:$AG$29,'Time Series Data'!G8299+1,'Time Series Data'!E8299)</f>
        <v>1</v>
      </c>
      <c r="J8299" s="113">
        <v>8292.5</v>
      </c>
      <c r="K8299" s="108">
        <v>14272</v>
      </c>
      <c r="L8299" s="108">
        <v>0</v>
      </c>
      <c r="M8299">
        <v>0</v>
      </c>
      <c r="N8299">
        <v>0</v>
      </c>
      <c r="O8299">
        <v>309.46800000000002</v>
      </c>
      <c r="P8299">
        <v>95</v>
      </c>
      <c r="T8299" s="185">
        <f t="shared" si="1748"/>
        <v>0</v>
      </c>
      <c r="U8299" s="185">
        <f t="shared" si="1749"/>
        <v>309.46800000000002</v>
      </c>
      <c r="V8299" s="102">
        <f t="shared" si="1750"/>
        <v>13962.531999999999</v>
      </c>
      <c r="W8299">
        <f>IF(V8299+O8299&gt;VLOOKUP(E8299,'Coincident Peak'!$C$22:$I$33,7),0,1)</f>
        <v>1</v>
      </c>
      <c r="X8299" s="421">
        <f>IF((AND(E8299=MONTH(VLOOKUP('Time Series Data'!E8299,'Coincident Peak'!$C$5:$D$16,2)),F8299=DAY(VLOOKUP('Time Series Data'!E8299,'Coincident Peak'!$C$5:$D$16,2)),IF(AND(G8299&lt;=HOUR(VLOOKUP('Time Series Data'!E8299,'Coincident Peak'!$C$5:$E$16,3))+Values!$E$5,G8299&gt;=HOUR(VLOOKUP('Time Series Data'!E8299,'Coincident Peak'!$C$5:$E$16,3))-Values!$E$5),"TRUE","FALSE"))),BatteryPower,0)</f>
        <v>0</v>
      </c>
      <c r="Y8299" s="185">
        <f>IF((AND(E8299=MONTH(VLOOKUP('Time Series Data'!E8299,'Coincident Peak'!$C$5:$D$16,2)),F8299=DAY(VLOOKUP('Time Series Data'!E8299,'Coincident Peak'!$C$5:$D$16,2)))),0,N8299)</f>
        <v>0</v>
      </c>
      <c r="Z8299" s="185">
        <f>IF((AND(E8299=MONTH(VLOOKUP('Time Series Data'!E8299,'Coincident Peak'!$C$5:$D$16,2)),F8299=DAY(VLOOKUP('Time Series Data'!E8299,'Coincident Peak'!$C$5:$D$16,2)),IF(AND(G8299&lt;=HOUR(VLOOKUP('Time Series Data'!E8299,'Coincident Peak'!$C$5:$E$16,3))+Values!$E$5,G8299&gt;=HOUR(VLOOKUP('Time Series Data'!E8299,'Coincident Peak'!$C$5:$E$16,3))-Values!$E$5),"TRUE","FALSE"))),BatteryPower,Y8299)</f>
        <v>0</v>
      </c>
      <c r="AA8299" s="185">
        <f>IF((AND(E8299=MONTH(VLOOKUP('Time Series Data'!E8299,'Coincident Peak'!$C$5:$D$16,2)),F8299=DAY(VLOOKUP('Time Series Data'!E8299,'Coincident Peak'!$C$5:$D$16,2))-1)),VLOOKUP(E8299,'Coincident Peak'!$C$5:$N$16,11)*Z8299,Z8299)</f>
        <v>0</v>
      </c>
      <c r="AB8299" s="185">
        <f>IF((AND(E8299=MONTH(VLOOKUP('Time Series Data'!E8299,'Coincident Peak'!$C$5:$D$16,2)),F8299=DAY(VLOOKUP('Time Series Data'!E8299,'Coincident Peak'!$C$5:$D$16,2))+1)),VLOOKUP(E8299,'Coincident Peak'!$C$5:$N$16,12)*AA8299,AA8299)</f>
        <v>0</v>
      </c>
      <c r="AC8299" s="185">
        <f>IF((AND(E8299=MONTH(VLOOKUP('Time Series Data'!E8299,'Coincident Peak'!$C$5:$D$16,2)),F8299=DAY(VLOOKUP('Time Series Data'!E8299,'Coincident Peak'!$C$5:$D$16,2)))),0,O8299)</f>
        <v>309.46800000000002</v>
      </c>
      <c r="AD8299" s="185">
        <f>IF((AND(E8299=MONTH(VLOOKUP('Time Series Data'!E8299,'Coincident Peak'!$C$5:$D$16,2)),F8299=DAY(VLOOKUP('Time Series Data'!E8299,'Coincident Peak'!$C$5:$D$16,2))-1)),VLOOKUP(E8299,'Coincident Peak'!$C$5:$N$16,11)*AC8299,AC8299)</f>
        <v>309.46800000000002</v>
      </c>
      <c r="AE8299" s="185">
        <f>IF((AND(E8299=MONTH(VLOOKUP('Time Series Data'!E8299,'Coincident Peak'!$C$5:$D$16,2)),F8299=DAY(VLOOKUP('Time Series Data'!E8299,'Coincident Peak'!$C$5:$D$16,2))+1)),VLOOKUP(E8299,'Coincident Peak'!$C$5:$N$16,12)*AD8299,AD8299)</f>
        <v>309.46800000000002</v>
      </c>
      <c r="AF8299" s="102">
        <f t="shared" si="1751"/>
        <v>13962.531999999999</v>
      </c>
      <c r="AG8299" s="185">
        <f>IF((AND(E8299=MONTH(VLOOKUP('Time Series Data'!E8299,'Coincident Peak'!$C$5:$D$16,2)),F8299=DAY(VLOOKUP('Time Series Data'!E8299,'Coincident Peak'!$C$5:$D$16,2)))),U8299,O8299)</f>
        <v>309.46800000000002</v>
      </c>
      <c r="AH8299" s="102">
        <f t="shared" si="1753"/>
        <v>13962.531999999999</v>
      </c>
      <c r="AL8299" s="102"/>
    </row>
    <row r="8300" spans="1:38" x14ac:dyDescent="0.2">
      <c r="A8300" s="77"/>
      <c r="B8300" s="77">
        <f t="shared" si="1745"/>
        <v>43811.541666666664</v>
      </c>
      <c r="C8300" s="112">
        <f t="shared" si="1746"/>
        <v>43811</v>
      </c>
      <c r="D8300" s="106">
        <f t="shared" si="1752"/>
        <v>13464</v>
      </c>
      <c r="E8300" s="469">
        <v>12</v>
      </c>
      <c r="F8300" s="469">
        <v>12</v>
      </c>
      <c r="G8300" s="110">
        <v>13</v>
      </c>
      <c r="H8300" s="110">
        <f t="shared" si="1747"/>
        <v>4</v>
      </c>
      <c r="I8300" s="110" cm="1">
        <f t="array" ref="I8300">INDEX(Values!$V$6:$AG$29,'Time Series Data'!G8300+1,'Time Series Data'!E8300)</f>
        <v>1</v>
      </c>
      <c r="J8300" s="113">
        <v>8293.5</v>
      </c>
      <c r="K8300" s="108">
        <v>13464</v>
      </c>
      <c r="L8300" s="108">
        <v>0</v>
      </c>
      <c r="M8300">
        <v>0</v>
      </c>
      <c r="N8300">
        <v>0</v>
      </c>
      <c r="O8300">
        <v>329.37200000000001</v>
      </c>
      <c r="P8300">
        <v>95</v>
      </c>
      <c r="T8300" s="185">
        <f t="shared" si="1748"/>
        <v>0</v>
      </c>
      <c r="U8300" s="185">
        <f t="shared" si="1749"/>
        <v>329.37200000000001</v>
      </c>
      <c r="V8300" s="102">
        <f t="shared" si="1750"/>
        <v>13134.628000000001</v>
      </c>
      <c r="W8300">
        <f>IF(V8300+O8300&gt;VLOOKUP(E8300,'Coincident Peak'!$C$22:$I$33,7),0,1)</f>
        <v>1</v>
      </c>
      <c r="X8300" s="421">
        <f>IF((AND(E8300=MONTH(VLOOKUP('Time Series Data'!E8300,'Coincident Peak'!$C$5:$D$16,2)),F8300=DAY(VLOOKUP('Time Series Data'!E8300,'Coincident Peak'!$C$5:$D$16,2)),IF(AND(G8300&lt;=HOUR(VLOOKUP('Time Series Data'!E8300,'Coincident Peak'!$C$5:$E$16,3))+Values!$E$5,G8300&gt;=HOUR(VLOOKUP('Time Series Data'!E8300,'Coincident Peak'!$C$5:$E$16,3))-Values!$E$5),"TRUE","FALSE"))),BatteryPower,0)</f>
        <v>0</v>
      </c>
      <c r="Y8300" s="185">
        <f>IF((AND(E8300=MONTH(VLOOKUP('Time Series Data'!E8300,'Coincident Peak'!$C$5:$D$16,2)),F8300=DAY(VLOOKUP('Time Series Data'!E8300,'Coincident Peak'!$C$5:$D$16,2)))),0,N8300)</f>
        <v>0</v>
      </c>
      <c r="Z8300" s="185">
        <f>IF((AND(E8300=MONTH(VLOOKUP('Time Series Data'!E8300,'Coincident Peak'!$C$5:$D$16,2)),F8300=DAY(VLOOKUP('Time Series Data'!E8300,'Coincident Peak'!$C$5:$D$16,2)),IF(AND(G8300&lt;=HOUR(VLOOKUP('Time Series Data'!E8300,'Coincident Peak'!$C$5:$E$16,3))+Values!$E$5,G8300&gt;=HOUR(VLOOKUP('Time Series Data'!E8300,'Coincident Peak'!$C$5:$E$16,3))-Values!$E$5),"TRUE","FALSE"))),BatteryPower,Y8300)</f>
        <v>0</v>
      </c>
      <c r="AA8300" s="185">
        <f>IF((AND(E8300=MONTH(VLOOKUP('Time Series Data'!E8300,'Coincident Peak'!$C$5:$D$16,2)),F8300=DAY(VLOOKUP('Time Series Data'!E8300,'Coincident Peak'!$C$5:$D$16,2))-1)),VLOOKUP(E8300,'Coincident Peak'!$C$5:$N$16,11)*Z8300,Z8300)</f>
        <v>0</v>
      </c>
      <c r="AB8300" s="185">
        <f>IF((AND(E8300=MONTH(VLOOKUP('Time Series Data'!E8300,'Coincident Peak'!$C$5:$D$16,2)),F8300=DAY(VLOOKUP('Time Series Data'!E8300,'Coincident Peak'!$C$5:$D$16,2))+1)),VLOOKUP(E8300,'Coincident Peak'!$C$5:$N$16,12)*AA8300,AA8300)</f>
        <v>0</v>
      </c>
      <c r="AC8300" s="185">
        <f>IF((AND(E8300=MONTH(VLOOKUP('Time Series Data'!E8300,'Coincident Peak'!$C$5:$D$16,2)),F8300=DAY(VLOOKUP('Time Series Data'!E8300,'Coincident Peak'!$C$5:$D$16,2)))),0,O8300)</f>
        <v>329.37200000000001</v>
      </c>
      <c r="AD8300" s="185">
        <f>IF((AND(E8300=MONTH(VLOOKUP('Time Series Data'!E8300,'Coincident Peak'!$C$5:$D$16,2)),F8300=DAY(VLOOKUP('Time Series Data'!E8300,'Coincident Peak'!$C$5:$D$16,2))-1)),VLOOKUP(E8300,'Coincident Peak'!$C$5:$N$16,11)*AC8300,AC8300)</f>
        <v>329.37200000000001</v>
      </c>
      <c r="AE8300" s="185">
        <f>IF((AND(E8300=MONTH(VLOOKUP('Time Series Data'!E8300,'Coincident Peak'!$C$5:$D$16,2)),F8300=DAY(VLOOKUP('Time Series Data'!E8300,'Coincident Peak'!$C$5:$D$16,2))+1)),VLOOKUP(E8300,'Coincident Peak'!$C$5:$N$16,12)*AD8300,AD8300)</f>
        <v>329.37200000000001</v>
      </c>
      <c r="AF8300" s="102">
        <f t="shared" si="1751"/>
        <v>13134.628000000001</v>
      </c>
      <c r="AG8300" s="185">
        <f>IF((AND(E8300=MONTH(VLOOKUP('Time Series Data'!E8300,'Coincident Peak'!$C$5:$D$16,2)),F8300=DAY(VLOOKUP('Time Series Data'!E8300,'Coincident Peak'!$C$5:$D$16,2)))),U8300,O8300)</f>
        <v>329.37200000000001</v>
      </c>
      <c r="AH8300" s="102">
        <f t="shared" si="1753"/>
        <v>13134.628000000001</v>
      </c>
      <c r="AL8300" s="102"/>
    </row>
    <row r="8301" spans="1:38" x14ac:dyDescent="0.2">
      <c r="A8301" s="77"/>
      <c r="B8301" s="77">
        <f t="shared" si="1745"/>
        <v>43811.583333333336</v>
      </c>
      <c r="C8301" s="112">
        <f t="shared" si="1746"/>
        <v>43811</v>
      </c>
      <c r="D8301" s="106">
        <f t="shared" si="1752"/>
        <v>13015</v>
      </c>
      <c r="E8301" s="469">
        <v>12</v>
      </c>
      <c r="F8301" s="469">
        <v>12</v>
      </c>
      <c r="G8301" s="110">
        <v>14</v>
      </c>
      <c r="H8301" s="110">
        <f t="shared" si="1747"/>
        <v>4</v>
      </c>
      <c r="I8301" s="110" cm="1">
        <f t="array" ref="I8301">INDEX(Values!$V$6:$AG$29,'Time Series Data'!G8301+1,'Time Series Data'!E8301)</f>
        <v>0</v>
      </c>
      <c r="J8301" s="113">
        <v>8294.5</v>
      </c>
      <c r="K8301" s="108">
        <v>13015</v>
      </c>
      <c r="L8301" s="108">
        <v>0</v>
      </c>
      <c r="M8301">
        <v>0</v>
      </c>
      <c r="N8301">
        <v>0</v>
      </c>
      <c r="O8301">
        <v>356.553</v>
      </c>
      <c r="P8301">
        <v>95</v>
      </c>
      <c r="T8301" s="185">
        <f t="shared" si="1748"/>
        <v>0</v>
      </c>
      <c r="U8301" s="185">
        <f t="shared" si="1749"/>
        <v>356.553</v>
      </c>
      <c r="V8301" s="102">
        <f t="shared" si="1750"/>
        <v>12658.447</v>
      </c>
      <c r="W8301">
        <f>IF(V8301+O8301&gt;VLOOKUP(E8301,'Coincident Peak'!$C$22:$I$33,7),0,1)</f>
        <v>1</v>
      </c>
      <c r="X8301" s="421">
        <f>IF((AND(E8301=MONTH(VLOOKUP('Time Series Data'!E8301,'Coincident Peak'!$C$5:$D$16,2)),F8301=DAY(VLOOKUP('Time Series Data'!E8301,'Coincident Peak'!$C$5:$D$16,2)),IF(AND(G8301&lt;=HOUR(VLOOKUP('Time Series Data'!E8301,'Coincident Peak'!$C$5:$E$16,3))+Values!$E$5,G8301&gt;=HOUR(VLOOKUP('Time Series Data'!E8301,'Coincident Peak'!$C$5:$E$16,3))-Values!$E$5),"TRUE","FALSE"))),BatteryPower,0)</f>
        <v>0</v>
      </c>
      <c r="Y8301" s="185">
        <f>IF((AND(E8301=MONTH(VLOOKUP('Time Series Data'!E8301,'Coincident Peak'!$C$5:$D$16,2)),F8301=DAY(VLOOKUP('Time Series Data'!E8301,'Coincident Peak'!$C$5:$D$16,2)))),0,N8301)</f>
        <v>0</v>
      </c>
      <c r="Z8301" s="185">
        <f>IF((AND(E8301=MONTH(VLOOKUP('Time Series Data'!E8301,'Coincident Peak'!$C$5:$D$16,2)),F8301=DAY(VLOOKUP('Time Series Data'!E8301,'Coincident Peak'!$C$5:$D$16,2)),IF(AND(G8301&lt;=HOUR(VLOOKUP('Time Series Data'!E8301,'Coincident Peak'!$C$5:$E$16,3))+Values!$E$5,G8301&gt;=HOUR(VLOOKUP('Time Series Data'!E8301,'Coincident Peak'!$C$5:$E$16,3))-Values!$E$5),"TRUE","FALSE"))),BatteryPower,Y8301)</f>
        <v>0</v>
      </c>
      <c r="AA8301" s="185">
        <f>IF((AND(E8301=MONTH(VLOOKUP('Time Series Data'!E8301,'Coincident Peak'!$C$5:$D$16,2)),F8301=DAY(VLOOKUP('Time Series Data'!E8301,'Coincident Peak'!$C$5:$D$16,2))-1)),VLOOKUP(E8301,'Coincident Peak'!$C$5:$N$16,11)*Z8301,Z8301)</f>
        <v>0</v>
      </c>
      <c r="AB8301" s="185">
        <f>IF((AND(E8301=MONTH(VLOOKUP('Time Series Data'!E8301,'Coincident Peak'!$C$5:$D$16,2)),F8301=DAY(VLOOKUP('Time Series Data'!E8301,'Coincident Peak'!$C$5:$D$16,2))+1)),VLOOKUP(E8301,'Coincident Peak'!$C$5:$N$16,12)*AA8301,AA8301)</f>
        <v>0</v>
      </c>
      <c r="AC8301" s="185">
        <f>IF((AND(E8301=MONTH(VLOOKUP('Time Series Data'!E8301,'Coincident Peak'!$C$5:$D$16,2)),F8301=DAY(VLOOKUP('Time Series Data'!E8301,'Coincident Peak'!$C$5:$D$16,2)))),0,O8301)</f>
        <v>356.553</v>
      </c>
      <c r="AD8301" s="185">
        <f>IF((AND(E8301=MONTH(VLOOKUP('Time Series Data'!E8301,'Coincident Peak'!$C$5:$D$16,2)),F8301=DAY(VLOOKUP('Time Series Data'!E8301,'Coincident Peak'!$C$5:$D$16,2))-1)),VLOOKUP(E8301,'Coincident Peak'!$C$5:$N$16,11)*AC8301,AC8301)</f>
        <v>356.553</v>
      </c>
      <c r="AE8301" s="185">
        <f>IF((AND(E8301=MONTH(VLOOKUP('Time Series Data'!E8301,'Coincident Peak'!$C$5:$D$16,2)),F8301=DAY(VLOOKUP('Time Series Data'!E8301,'Coincident Peak'!$C$5:$D$16,2))+1)),VLOOKUP(E8301,'Coincident Peak'!$C$5:$N$16,12)*AD8301,AD8301)</f>
        <v>356.553</v>
      </c>
      <c r="AF8301" s="102">
        <f t="shared" si="1751"/>
        <v>12658.447</v>
      </c>
      <c r="AG8301" s="185">
        <f>IF((AND(E8301=MONTH(VLOOKUP('Time Series Data'!E8301,'Coincident Peak'!$C$5:$D$16,2)),F8301=DAY(VLOOKUP('Time Series Data'!E8301,'Coincident Peak'!$C$5:$D$16,2)))),U8301,O8301)</f>
        <v>356.553</v>
      </c>
      <c r="AH8301" s="102">
        <f t="shared" si="1753"/>
        <v>12658.447</v>
      </c>
      <c r="AL8301" s="102"/>
    </row>
    <row r="8302" spans="1:38" x14ac:dyDescent="0.2">
      <c r="A8302" s="77"/>
      <c r="B8302" s="77">
        <f t="shared" si="1745"/>
        <v>43811.625</v>
      </c>
      <c r="C8302" s="112">
        <f t="shared" si="1746"/>
        <v>43811</v>
      </c>
      <c r="D8302" s="106">
        <f t="shared" si="1752"/>
        <v>13167</v>
      </c>
      <c r="E8302" s="469">
        <v>12</v>
      </c>
      <c r="F8302" s="469">
        <v>12</v>
      </c>
      <c r="G8302" s="110">
        <v>15</v>
      </c>
      <c r="H8302" s="110">
        <f t="shared" si="1747"/>
        <v>4</v>
      </c>
      <c r="I8302" s="110" cm="1">
        <f t="array" ref="I8302">INDEX(Values!$V$6:$AG$29,'Time Series Data'!G8302+1,'Time Series Data'!E8302)</f>
        <v>0</v>
      </c>
      <c r="J8302" s="113">
        <v>8295.5</v>
      </c>
      <c r="K8302" s="108">
        <v>13167</v>
      </c>
      <c r="L8302" s="108">
        <v>0</v>
      </c>
      <c r="M8302">
        <v>0</v>
      </c>
      <c r="N8302">
        <v>0</v>
      </c>
      <c r="O8302">
        <v>343.15600000000001</v>
      </c>
      <c r="P8302">
        <v>95</v>
      </c>
      <c r="T8302" s="185">
        <f t="shared" si="1748"/>
        <v>0</v>
      </c>
      <c r="U8302" s="185">
        <f t="shared" si="1749"/>
        <v>343.15600000000001</v>
      </c>
      <c r="V8302" s="102">
        <f t="shared" si="1750"/>
        <v>12823.843999999999</v>
      </c>
      <c r="W8302">
        <f>IF(V8302+O8302&gt;VLOOKUP(E8302,'Coincident Peak'!$C$22:$I$33,7),0,1)</f>
        <v>1</v>
      </c>
      <c r="X8302" s="421">
        <f>IF((AND(E8302=MONTH(VLOOKUP('Time Series Data'!E8302,'Coincident Peak'!$C$5:$D$16,2)),F8302=DAY(VLOOKUP('Time Series Data'!E8302,'Coincident Peak'!$C$5:$D$16,2)),IF(AND(G8302&lt;=HOUR(VLOOKUP('Time Series Data'!E8302,'Coincident Peak'!$C$5:$E$16,3))+Values!$E$5,G8302&gt;=HOUR(VLOOKUP('Time Series Data'!E8302,'Coincident Peak'!$C$5:$E$16,3))-Values!$E$5),"TRUE","FALSE"))),BatteryPower,0)</f>
        <v>0</v>
      </c>
      <c r="Y8302" s="185">
        <f>IF((AND(E8302=MONTH(VLOOKUP('Time Series Data'!E8302,'Coincident Peak'!$C$5:$D$16,2)),F8302=DAY(VLOOKUP('Time Series Data'!E8302,'Coincident Peak'!$C$5:$D$16,2)))),0,N8302)</f>
        <v>0</v>
      </c>
      <c r="Z8302" s="185">
        <f>IF((AND(E8302=MONTH(VLOOKUP('Time Series Data'!E8302,'Coincident Peak'!$C$5:$D$16,2)),F8302=DAY(VLOOKUP('Time Series Data'!E8302,'Coincident Peak'!$C$5:$D$16,2)),IF(AND(G8302&lt;=HOUR(VLOOKUP('Time Series Data'!E8302,'Coincident Peak'!$C$5:$E$16,3))+Values!$E$5,G8302&gt;=HOUR(VLOOKUP('Time Series Data'!E8302,'Coincident Peak'!$C$5:$E$16,3))-Values!$E$5),"TRUE","FALSE"))),BatteryPower,Y8302)</f>
        <v>0</v>
      </c>
      <c r="AA8302" s="185">
        <f>IF((AND(E8302=MONTH(VLOOKUP('Time Series Data'!E8302,'Coincident Peak'!$C$5:$D$16,2)),F8302=DAY(VLOOKUP('Time Series Data'!E8302,'Coincident Peak'!$C$5:$D$16,2))-1)),VLOOKUP(E8302,'Coincident Peak'!$C$5:$N$16,11)*Z8302,Z8302)</f>
        <v>0</v>
      </c>
      <c r="AB8302" s="185">
        <f>IF((AND(E8302=MONTH(VLOOKUP('Time Series Data'!E8302,'Coincident Peak'!$C$5:$D$16,2)),F8302=DAY(VLOOKUP('Time Series Data'!E8302,'Coincident Peak'!$C$5:$D$16,2))+1)),VLOOKUP(E8302,'Coincident Peak'!$C$5:$N$16,12)*AA8302,AA8302)</f>
        <v>0</v>
      </c>
      <c r="AC8302" s="185">
        <f>IF((AND(E8302=MONTH(VLOOKUP('Time Series Data'!E8302,'Coincident Peak'!$C$5:$D$16,2)),F8302=DAY(VLOOKUP('Time Series Data'!E8302,'Coincident Peak'!$C$5:$D$16,2)))),0,O8302)</f>
        <v>343.15600000000001</v>
      </c>
      <c r="AD8302" s="185">
        <f>IF((AND(E8302=MONTH(VLOOKUP('Time Series Data'!E8302,'Coincident Peak'!$C$5:$D$16,2)),F8302=DAY(VLOOKUP('Time Series Data'!E8302,'Coincident Peak'!$C$5:$D$16,2))-1)),VLOOKUP(E8302,'Coincident Peak'!$C$5:$N$16,11)*AC8302,AC8302)</f>
        <v>343.15600000000001</v>
      </c>
      <c r="AE8302" s="185">
        <f>IF((AND(E8302=MONTH(VLOOKUP('Time Series Data'!E8302,'Coincident Peak'!$C$5:$D$16,2)),F8302=DAY(VLOOKUP('Time Series Data'!E8302,'Coincident Peak'!$C$5:$D$16,2))+1)),VLOOKUP(E8302,'Coincident Peak'!$C$5:$N$16,12)*AD8302,AD8302)</f>
        <v>343.15600000000001</v>
      </c>
      <c r="AF8302" s="102">
        <f t="shared" si="1751"/>
        <v>12823.843999999999</v>
      </c>
      <c r="AG8302" s="185">
        <f>IF((AND(E8302=MONTH(VLOOKUP('Time Series Data'!E8302,'Coincident Peak'!$C$5:$D$16,2)),F8302=DAY(VLOOKUP('Time Series Data'!E8302,'Coincident Peak'!$C$5:$D$16,2)))),U8302,O8302)</f>
        <v>343.15600000000001</v>
      </c>
      <c r="AH8302" s="102">
        <f t="shared" si="1753"/>
        <v>12823.843999999999</v>
      </c>
      <c r="AL8302" s="102"/>
    </row>
    <row r="8303" spans="1:38" x14ac:dyDescent="0.2">
      <c r="A8303" s="77"/>
      <c r="B8303" s="77">
        <f t="shared" si="1745"/>
        <v>43811.666666666664</v>
      </c>
      <c r="C8303" s="112">
        <f t="shared" si="1746"/>
        <v>43811</v>
      </c>
      <c r="D8303" s="106">
        <f t="shared" si="1752"/>
        <v>14419</v>
      </c>
      <c r="E8303" s="469">
        <v>12</v>
      </c>
      <c r="F8303" s="469">
        <v>12</v>
      </c>
      <c r="G8303" s="110">
        <v>16</v>
      </c>
      <c r="H8303" s="110">
        <f t="shared" si="1747"/>
        <v>4</v>
      </c>
      <c r="I8303" s="110" cm="1">
        <f t="array" ref="I8303">INDEX(Values!$V$6:$AG$29,'Time Series Data'!G8303+1,'Time Series Data'!E8303)</f>
        <v>0</v>
      </c>
      <c r="J8303" s="113">
        <v>8296.5</v>
      </c>
      <c r="K8303" s="108">
        <v>14419</v>
      </c>
      <c r="L8303" s="108">
        <v>0</v>
      </c>
      <c r="M8303">
        <v>0</v>
      </c>
      <c r="N8303">
        <v>0</v>
      </c>
      <c r="O8303">
        <v>77.963899999999995</v>
      </c>
      <c r="P8303">
        <v>95</v>
      </c>
      <c r="T8303" s="185">
        <f t="shared" si="1748"/>
        <v>0</v>
      </c>
      <c r="U8303" s="185">
        <f t="shared" si="1749"/>
        <v>77.963899999999995</v>
      </c>
      <c r="V8303" s="102">
        <f t="shared" si="1750"/>
        <v>14341.036099999999</v>
      </c>
      <c r="W8303">
        <f>IF(V8303+O8303&gt;VLOOKUP(E8303,'Coincident Peak'!$C$22:$I$33,7),0,1)</f>
        <v>1</v>
      </c>
      <c r="X8303" s="421">
        <f>IF((AND(E8303=MONTH(VLOOKUP('Time Series Data'!E8303,'Coincident Peak'!$C$5:$D$16,2)),F8303=DAY(VLOOKUP('Time Series Data'!E8303,'Coincident Peak'!$C$5:$D$16,2)),IF(AND(G8303&lt;=HOUR(VLOOKUP('Time Series Data'!E8303,'Coincident Peak'!$C$5:$E$16,3))+Values!$E$5,G8303&gt;=HOUR(VLOOKUP('Time Series Data'!E8303,'Coincident Peak'!$C$5:$E$16,3))-Values!$E$5),"TRUE","FALSE"))),BatteryPower,0)</f>
        <v>0</v>
      </c>
      <c r="Y8303" s="185">
        <f>IF((AND(E8303=MONTH(VLOOKUP('Time Series Data'!E8303,'Coincident Peak'!$C$5:$D$16,2)),F8303=DAY(VLOOKUP('Time Series Data'!E8303,'Coincident Peak'!$C$5:$D$16,2)))),0,N8303)</f>
        <v>0</v>
      </c>
      <c r="Z8303" s="185">
        <f>IF((AND(E8303=MONTH(VLOOKUP('Time Series Data'!E8303,'Coincident Peak'!$C$5:$D$16,2)),F8303=DAY(VLOOKUP('Time Series Data'!E8303,'Coincident Peak'!$C$5:$D$16,2)),IF(AND(G8303&lt;=HOUR(VLOOKUP('Time Series Data'!E8303,'Coincident Peak'!$C$5:$E$16,3))+Values!$E$5,G8303&gt;=HOUR(VLOOKUP('Time Series Data'!E8303,'Coincident Peak'!$C$5:$E$16,3))-Values!$E$5),"TRUE","FALSE"))),BatteryPower,Y8303)</f>
        <v>0</v>
      </c>
      <c r="AA8303" s="185">
        <f>IF((AND(E8303=MONTH(VLOOKUP('Time Series Data'!E8303,'Coincident Peak'!$C$5:$D$16,2)),F8303=DAY(VLOOKUP('Time Series Data'!E8303,'Coincident Peak'!$C$5:$D$16,2))-1)),VLOOKUP(E8303,'Coincident Peak'!$C$5:$N$16,11)*Z8303,Z8303)</f>
        <v>0</v>
      </c>
      <c r="AB8303" s="185">
        <f>IF((AND(E8303=MONTH(VLOOKUP('Time Series Data'!E8303,'Coincident Peak'!$C$5:$D$16,2)),F8303=DAY(VLOOKUP('Time Series Data'!E8303,'Coincident Peak'!$C$5:$D$16,2))+1)),VLOOKUP(E8303,'Coincident Peak'!$C$5:$N$16,12)*AA8303,AA8303)</f>
        <v>0</v>
      </c>
      <c r="AC8303" s="185">
        <f>IF((AND(E8303=MONTH(VLOOKUP('Time Series Data'!E8303,'Coincident Peak'!$C$5:$D$16,2)),F8303=DAY(VLOOKUP('Time Series Data'!E8303,'Coincident Peak'!$C$5:$D$16,2)))),0,O8303)</f>
        <v>77.963899999999995</v>
      </c>
      <c r="AD8303" s="185">
        <f>IF((AND(E8303=MONTH(VLOOKUP('Time Series Data'!E8303,'Coincident Peak'!$C$5:$D$16,2)),F8303=DAY(VLOOKUP('Time Series Data'!E8303,'Coincident Peak'!$C$5:$D$16,2))-1)),VLOOKUP(E8303,'Coincident Peak'!$C$5:$N$16,11)*AC8303,AC8303)</f>
        <v>77.963899999999995</v>
      </c>
      <c r="AE8303" s="185">
        <f>IF((AND(E8303=MONTH(VLOOKUP('Time Series Data'!E8303,'Coincident Peak'!$C$5:$D$16,2)),F8303=DAY(VLOOKUP('Time Series Data'!E8303,'Coincident Peak'!$C$5:$D$16,2))+1)),VLOOKUP(E8303,'Coincident Peak'!$C$5:$N$16,12)*AD8303,AD8303)</f>
        <v>77.963899999999995</v>
      </c>
      <c r="AF8303" s="102">
        <f t="shared" si="1751"/>
        <v>14341.036099999999</v>
      </c>
      <c r="AG8303" s="185">
        <f>IF((AND(E8303=MONTH(VLOOKUP('Time Series Data'!E8303,'Coincident Peak'!$C$5:$D$16,2)),F8303=DAY(VLOOKUP('Time Series Data'!E8303,'Coincident Peak'!$C$5:$D$16,2)))),U8303,O8303)</f>
        <v>77.963899999999995</v>
      </c>
      <c r="AH8303" s="102">
        <f t="shared" si="1753"/>
        <v>14341.036099999999</v>
      </c>
      <c r="AL8303" s="102"/>
    </row>
    <row r="8304" spans="1:38" x14ac:dyDescent="0.2">
      <c r="A8304" s="77"/>
      <c r="B8304" s="77">
        <f t="shared" si="1745"/>
        <v>43811.708333333336</v>
      </c>
      <c r="C8304" s="112">
        <f t="shared" si="1746"/>
        <v>43811</v>
      </c>
      <c r="D8304" s="106">
        <f t="shared" si="1752"/>
        <v>16673</v>
      </c>
      <c r="E8304" s="469">
        <v>12</v>
      </c>
      <c r="F8304" s="469">
        <v>12</v>
      </c>
      <c r="G8304" s="110">
        <v>17</v>
      </c>
      <c r="H8304" s="110">
        <f t="shared" si="1747"/>
        <v>4</v>
      </c>
      <c r="I8304" s="110" cm="1">
        <f t="array" ref="I8304">INDEX(Values!$V$6:$AG$29,'Time Series Data'!G8304+1,'Time Series Data'!E8304)</f>
        <v>0</v>
      </c>
      <c r="J8304" s="113">
        <v>8297.5</v>
      </c>
      <c r="K8304" s="108">
        <v>16673</v>
      </c>
      <c r="L8304" s="108">
        <v>0</v>
      </c>
      <c r="M8304">
        <v>0</v>
      </c>
      <c r="N8304">
        <v>0</v>
      </c>
      <c r="O8304">
        <v>0</v>
      </c>
      <c r="P8304">
        <v>95</v>
      </c>
      <c r="T8304" s="185">
        <f t="shared" si="1748"/>
        <v>0</v>
      </c>
      <c r="U8304" s="185">
        <f t="shared" si="1749"/>
        <v>0</v>
      </c>
      <c r="V8304" s="102">
        <f t="shared" si="1750"/>
        <v>16673</v>
      </c>
      <c r="W8304">
        <f>IF(V8304+O8304&gt;VLOOKUP(E8304,'Coincident Peak'!$C$22:$I$33,7),0,1)</f>
        <v>1</v>
      </c>
      <c r="X8304" s="421">
        <f>IF((AND(E8304=MONTH(VLOOKUP('Time Series Data'!E8304,'Coincident Peak'!$C$5:$D$16,2)),F8304=DAY(VLOOKUP('Time Series Data'!E8304,'Coincident Peak'!$C$5:$D$16,2)),IF(AND(G8304&lt;=HOUR(VLOOKUP('Time Series Data'!E8304,'Coincident Peak'!$C$5:$E$16,3))+Values!$E$5,G8304&gt;=HOUR(VLOOKUP('Time Series Data'!E8304,'Coincident Peak'!$C$5:$E$16,3))-Values!$E$5),"TRUE","FALSE"))),BatteryPower,0)</f>
        <v>0</v>
      </c>
      <c r="Y8304" s="185">
        <f>IF((AND(E8304=MONTH(VLOOKUP('Time Series Data'!E8304,'Coincident Peak'!$C$5:$D$16,2)),F8304=DAY(VLOOKUP('Time Series Data'!E8304,'Coincident Peak'!$C$5:$D$16,2)))),0,N8304)</f>
        <v>0</v>
      </c>
      <c r="Z8304" s="185">
        <f>IF((AND(E8304=MONTH(VLOOKUP('Time Series Data'!E8304,'Coincident Peak'!$C$5:$D$16,2)),F8304=DAY(VLOOKUP('Time Series Data'!E8304,'Coincident Peak'!$C$5:$D$16,2)),IF(AND(G8304&lt;=HOUR(VLOOKUP('Time Series Data'!E8304,'Coincident Peak'!$C$5:$E$16,3))+Values!$E$5,G8304&gt;=HOUR(VLOOKUP('Time Series Data'!E8304,'Coincident Peak'!$C$5:$E$16,3))-Values!$E$5),"TRUE","FALSE"))),BatteryPower,Y8304)</f>
        <v>0</v>
      </c>
      <c r="AA8304" s="185">
        <f>IF((AND(E8304=MONTH(VLOOKUP('Time Series Data'!E8304,'Coincident Peak'!$C$5:$D$16,2)),F8304=DAY(VLOOKUP('Time Series Data'!E8304,'Coincident Peak'!$C$5:$D$16,2))-1)),VLOOKUP(E8304,'Coincident Peak'!$C$5:$N$16,11)*Z8304,Z8304)</f>
        <v>0</v>
      </c>
      <c r="AB8304" s="185">
        <f>IF((AND(E8304=MONTH(VLOOKUP('Time Series Data'!E8304,'Coincident Peak'!$C$5:$D$16,2)),F8304=DAY(VLOOKUP('Time Series Data'!E8304,'Coincident Peak'!$C$5:$D$16,2))+1)),VLOOKUP(E8304,'Coincident Peak'!$C$5:$N$16,12)*AA8304,AA8304)</f>
        <v>0</v>
      </c>
      <c r="AC8304" s="185">
        <f>IF((AND(E8304=MONTH(VLOOKUP('Time Series Data'!E8304,'Coincident Peak'!$C$5:$D$16,2)),F8304=DAY(VLOOKUP('Time Series Data'!E8304,'Coincident Peak'!$C$5:$D$16,2)))),0,O8304)</f>
        <v>0</v>
      </c>
      <c r="AD8304" s="185">
        <f>IF((AND(E8304=MONTH(VLOOKUP('Time Series Data'!E8304,'Coincident Peak'!$C$5:$D$16,2)),F8304=DAY(VLOOKUP('Time Series Data'!E8304,'Coincident Peak'!$C$5:$D$16,2))-1)),VLOOKUP(E8304,'Coincident Peak'!$C$5:$N$16,11)*AC8304,AC8304)</f>
        <v>0</v>
      </c>
      <c r="AE8304" s="185">
        <f>IF((AND(E8304=MONTH(VLOOKUP('Time Series Data'!E8304,'Coincident Peak'!$C$5:$D$16,2)),F8304=DAY(VLOOKUP('Time Series Data'!E8304,'Coincident Peak'!$C$5:$D$16,2))+1)),VLOOKUP(E8304,'Coincident Peak'!$C$5:$N$16,12)*AD8304,AD8304)</f>
        <v>0</v>
      </c>
      <c r="AF8304" s="102">
        <f t="shared" si="1751"/>
        <v>16673</v>
      </c>
      <c r="AG8304" s="185">
        <f>IF((AND(E8304=MONTH(VLOOKUP('Time Series Data'!E8304,'Coincident Peak'!$C$5:$D$16,2)),F8304=DAY(VLOOKUP('Time Series Data'!E8304,'Coincident Peak'!$C$5:$D$16,2)))),U8304,O8304)</f>
        <v>0</v>
      </c>
      <c r="AH8304" s="102">
        <f t="shared" si="1753"/>
        <v>16673</v>
      </c>
      <c r="AL8304" s="102"/>
    </row>
    <row r="8305" spans="1:38" x14ac:dyDescent="0.2">
      <c r="A8305" s="77"/>
      <c r="B8305" s="77">
        <f t="shared" si="1745"/>
        <v>43811.75</v>
      </c>
      <c r="C8305" s="112">
        <f t="shared" si="1746"/>
        <v>43811</v>
      </c>
      <c r="D8305" s="106">
        <f t="shared" si="1752"/>
        <v>17688</v>
      </c>
      <c r="E8305" s="469">
        <v>12</v>
      </c>
      <c r="F8305" s="469">
        <v>12</v>
      </c>
      <c r="G8305" s="110">
        <v>18</v>
      </c>
      <c r="H8305" s="110">
        <f t="shared" si="1747"/>
        <v>4</v>
      </c>
      <c r="I8305" s="110" cm="1">
        <f t="array" ref="I8305">INDEX(Values!$V$6:$AG$29,'Time Series Data'!G8305+1,'Time Series Data'!E8305)</f>
        <v>1</v>
      </c>
      <c r="J8305" s="113">
        <v>8298.5</v>
      </c>
      <c r="K8305" s="108">
        <v>17688</v>
      </c>
      <c r="L8305" s="108">
        <v>0</v>
      </c>
      <c r="M8305">
        <v>0</v>
      </c>
      <c r="N8305">
        <v>0</v>
      </c>
      <c r="O8305">
        <v>0</v>
      </c>
      <c r="P8305">
        <v>95</v>
      </c>
      <c r="T8305" s="185">
        <f t="shared" si="1748"/>
        <v>0</v>
      </c>
      <c r="U8305" s="185">
        <f t="shared" si="1749"/>
        <v>0</v>
      </c>
      <c r="V8305" s="102">
        <f t="shared" si="1750"/>
        <v>17688</v>
      </c>
      <c r="W8305">
        <f>IF(V8305+O8305&gt;VLOOKUP(E8305,'Coincident Peak'!$C$22:$I$33,7),0,1)</f>
        <v>1</v>
      </c>
      <c r="X8305" s="421">
        <f>IF((AND(E8305=MONTH(VLOOKUP('Time Series Data'!E8305,'Coincident Peak'!$C$5:$D$16,2)),F8305=DAY(VLOOKUP('Time Series Data'!E8305,'Coincident Peak'!$C$5:$D$16,2)),IF(AND(G8305&lt;=HOUR(VLOOKUP('Time Series Data'!E8305,'Coincident Peak'!$C$5:$E$16,3))+Values!$E$5,G8305&gt;=HOUR(VLOOKUP('Time Series Data'!E8305,'Coincident Peak'!$C$5:$E$16,3))-Values!$E$5),"TRUE","FALSE"))),BatteryPower,0)</f>
        <v>0</v>
      </c>
      <c r="Y8305" s="185">
        <f>IF((AND(E8305=MONTH(VLOOKUP('Time Series Data'!E8305,'Coincident Peak'!$C$5:$D$16,2)),F8305=DAY(VLOOKUP('Time Series Data'!E8305,'Coincident Peak'!$C$5:$D$16,2)))),0,N8305)</f>
        <v>0</v>
      </c>
      <c r="Z8305" s="185">
        <f>IF((AND(E8305=MONTH(VLOOKUP('Time Series Data'!E8305,'Coincident Peak'!$C$5:$D$16,2)),F8305=DAY(VLOOKUP('Time Series Data'!E8305,'Coincident Peak'!$C$5:$D$16,2)),IF(AND(G8305&lt;=HOUR(VLOOKUP('Time Series Data'!E8305,'Coincident Peak'!$C$5:$E$16,3))+Values!$E$5,G8305&gt;=HOUR(VLOOKUP('Time Series Data'!E8305,'Coincident Peak'!$C$5:$E$16,3))-Values!$E$5),"TRUE","FALSE"))),BatteryPower,Y8305)</f>
        <v>0</v>
      </c>
      <c r="AA8305" s="185">
        <f>IF((AND(E8305=MONTH(VLOOKUP('Time Series Data'!E8305,'Coincident Peak'!$C$5:$D$16,2)),F8305=DAY(VLOOKUP('Time Series Data'!E8305,'Coincident Peak'!$C$5:$D$16,2))-1)),VLOOKUP(E8305,'Coincident Peak'!$C$5:$N$16,11)*Z8305,Z8305)</f>
        <v>0</v>
      </c>
      <c r="AB8305" s="185">
        <f>IF((AND(E8305=MONTH(VLOOKUP('Time Series Data'!E8305,'Coincident Peak'!$C$5:$D$16,2)),F8305=DAY(VLOOKUP('Time Series Data'!E8305,'Coincident Peak'!$C$5:$D$16,2))+1)),VLOOKUP(E8305,'Coincident Peak'!$C$5:$N$16,12)*AA8305,AA8305)</f>
        <v>0</v>
      </c>
      <c r="AC8305" s="185">
        <f>IF((AND(E8305=MONTH(VLOOKUP('Time Series Data'!E8305,'Coincident Peak'!$C$5:$D$16,2)),F8305=DAY(VLOOKUP('Time Series Data'!E8305,'Coincident Peak'!$C$5:$D$16,2)))),0,O8305)</f>
        <v>0</v>
      </c>
      <c r="AD8305" s="185">
        <f>IF((AND(E8305=MONTH(VLOOKUP('Time Series Data'!E8305,'Coincident Peak'!$C$5:$D$16,2)),F8305=DAY(VLOOKUP('Time Series Data'!E8305,'Coincident Peak'!$C$5:$D$16,2))-1)),VLOOKUP(E8305,'Coincident Peak'!$C$5:$N$16,11)*AC8305,AC8305)</f>
        <v>0</v>
      </c>
      <c r="AE8305" s="185">
        <f>IF((AND(E8305=MONTH(VLOOKUP('Time Series Data'!E8305,'Coincident Peak'!$C$5:$D$16,2)),F8305=DAY(VLOOKUP('Time Series Data'!E8305,'Coincident Peak'!$C$5:$D$16,2))+1)),VLOOKUP(E8305,'Coincident Peak'!$C$5:$N$16,12)*AD8305,AD8305)</f>
        <v>0</v>
      </c>
      <c r="AF8305" s="102">
        <f t="shared" si="1751"/>
        <v>17688</v>
      </c>
      <c r="AG8305" s="185">
        <f>IF((AND(E8305=MONTH(VLOOKUP('Time Series Data'!E8305,'Coincident Peak'!$C$5:$D$16,2)),F8305=DAY(VLOOKUP('Time Series Data'!E8305,'Coincident Peak'!$C$5:$D$16,2)))),U8305,O8305)</f>
        <v>0</v>
      </c>
      <c r="AH8305" s="102">
        <f t="shared" si="1753"/>
        <v>17688</v>
      </c>
      <c r="AL8305" s="102"/>
    </row>
    <row r="8306" spans="1:38" x14ac:dyDescent="0.2">
      <c r="A8306" s="77"/>
      <c r="B8306" s="77">
        <f t="shared" si="1745"/>
        <v>43811.791666666664</v>
      </c>
      <c r="C8306" s="112">
        <f t="shared" si="1746"/>
        <v>43811</v>
      </c>
      <c r="D8306" s="106">
        <f t="shared" si="1752"/>
        <v>18033</v>
      </c>
      <c r="E8306" s="469">
        <v>12</v>
      </c>
      <c r="F8306" s="469">
        <v>12</v>
      </c>
      <c r="G8306" s="110">
        <v>19</v>
      </c>
      <c r="H8306" s="110">
        <f t="shared" si="1747"/>
        <v>4</v>
      </c>
      <c r="I8306" s="110" cm="1">
        <f t="array" ref="I8306">INDEX(Values!$V$6:$AG$29,'Time Series Data'!G8306+1,'Time Series Data'!E8306)</f>
        <v>1</v>
      </c>
      <c r="J8306" s="113">
        <v>8299.5</v>
      </c>
      <c r="K8306" s="108">
        <v>18033</v>
      </c>
      <c r="L8306" s="108">
        <v>0</v>
      </c>
      <c r="M8306">
        <v>0</v>
      </c>
      <c r="N8306">
        <v>0</v>
      </c>
      <c r="O8306">
        <v>0</v>
      </c>
      <c r="P8306">
        <v>95</v>
      </c>
      <c r="T8306" s="185">
        <f t="shared" si="1748"/>
        <v>0</v>
      </c>
      <c r="U8306" s="185">
        <f t="shared" si="1749"/>
        <v>0</v>
      </c>
      <c r="V8306" s="102">
        <f t="shared" si="1750"/>
        <v>18033</v>
      </c>
      <c r="W8306">
        <f>IF(V8306+O8306&gt;VLOOKUP(E8306,'Coincident Peak'!$C$22:$I$33,7),0,1)</f>
        <v>1</v>
      </c>
      <c r="X8306" s="421">
        <f>IF((AND(E8306=MONTH(VLOOKUP('Time Series Data'!E8306,'Coincident Peak'!$C$5:$D$16,2)),F8306=DAY(VLOOKUP('Time Series Data'!E8306,'Coincident Peak'!$C$5:$D$16,2)),IF(AND(G8306&lt;=HOUR(VLOOKUP('Time Series Data'!E8306,'Coincident Peak'!$C$5:$E$16,3))+Values!$E$5,G8306&gt;=HOUR(VLOOKUP('Time Series Data'!E8306,'Coincident Peak'!$C$5:$E$16,3))-Values!$E$5),"TRUE","FALSE"))),BatteryPower,0)</f>
        <v>0</v>
      </c>
      <c r="Y8306" s="185">
        <f>IF((AND(E8306=MONTH(VLOOKUP('Time Series Data'!E8306,'Coincident Peak'!$C$5:$D$16,2)),F8306=DAY(VLOOKUP('Time Series Data'!E8306,'Coincident Peak'!$C$5:$D$16,2)))),0,N8306)</f>
        <v>0</v>
      </c>
      <c r="Z8306" s="185">
        <f>IF((AND(E8306=MONTH(VLOOKUP('Time Series Data'!E8306,'Coincident Peak'!$C$5:$D$16,2)),F8306=DAY(VLOOKUP('Time Series Data'!E8306,'Coincident Peak'!$C$5:$D$16,2)),IF(AND(G8306&lt;=HOUR(VLOOKUP('Time Series Data'!E8306,'Coincident Peak'!$C$5:$E$16,3))+Values!$E$5,G8306&gt;=HOUR(VLOOKUP('Time Series Data'!E8306,'Coincident Peak'!$C$5:$E$16,3))-Values!$E$5),"TRUE","FALSE"))),BatteryPower,Y8306)</f>
        <v>0</v>
      </c>
      <c r="AA8306" s="185">
        <f>IF((AND(E8306=MONTH(VLOOKUP('Time Series Data'!E8306,'Coincident Peak'!$C$5:$D$16,2)),F8306=DAY(VLOOKUP('Time Series Data'!E8306,'Coincident Peak'!$C$5:$D$16,2))-1)),VLOOKUP(E8306,'Coincident Peak'!$C$5:$N$16,11)*Z8306,Z8306)</f>
        <v>0</v>
      </c>
      <c r="AB8306" s="185">
        <f>IF((AND(E8306=MONTH(VLOOKUP('Time Series Data'!E8306,'Coincident Peak'!$C$5:$D$16,2)),F8306=DAY(VLOOKUP('Time Series Data'!E8306,'Coincident Peak'!$C$5:$D$16,2))+1)),VLOOKUP(E8306,'Coincident Peak'!$C$5:$N$16,12)*AA8306,AA8306)</f>
        <v>0</v>
      </c>
      <c r="AC8306" s="185">
        <f>IF((AND(E8306=MONTH(VLOOKUP('Time Series Data'!E8306,'Coincident Peak'!$C$5:$D$16,2)),F8306=DAY(VLOOKUP('Time Series Data'!E8306,'Coincident Peak'!$C$5:$D$16,2)))),0,O8306)</f>
        <v>0</v>
      </c>
      <c r="AD8306" s="185">
        <f>IF((AND(E8306=MONTH(VLOOKUP('Time Series Data'!E8306,'Coincident Peak'!$C$5:$D$16,2)),F8306=DAY(VLOOKUP('Time Series Data'!E8306,'Coincident Peak'!$C$5:$D$16,2))-1)),VLOOKUP(E8306,'Coincident Peak'!$C$5:$N$16,11)*AC8306,AC8306)</f>
        <v>0</v>
      </c>
      <c r="AE8306" s="185">
        <f>IF((AND(E8306=MONTH(VLOOKUP('Time Series Data'!E8306,'Coincident Peak'!$C$5:$D$16,2)),F8306=DAY(VLOOKUP('Time Series Data'!E8306,'Coincident Peak'!$C$5:$D$16,2))+1)),VLOOKUP(E8306,'Coincident Peak'!$C$5:$N$16,12)*AD8306,AD8306)</f>
        <v>0</v>
      </c>
      <c r="AF8306" s="102">
        <f t="shared" si="1751"/>
        <v>18033</v>
      </c>
      <c r="AG8306" s="185">
        <f>IF((AND(E8306=MONTH(VLOOKUP('Time Series Data'!E8306,'Coincident Peak'!$C$5:$D$16,2)),F8306=DAY(VLOOKUP('Time Series Data'!E8306,'Coincident Peak'!$C$5:$D$16,2)))),U8306,O8306)</f>
        <v>0</v>
      </c>
      <c r="AH8306" s="102">
        <f t="shared" si="1753"/>
        <v>18033</v>
      </c>
      <c r="AL8306" s="102"/>
    </row>
    <row r="8307" spans="1:38" x14ac:dyDescent="0.2">
      <c r="A8307" s="77"/>
      <c r="B8307" s="77">
        <f t="shared" si="1745"/>
        <v>43811.833333333336</v>
      </c>
      <c r="C8307" s="112">
        <f t="shared" si="1746"/>
        <v>43811</v>
      </c>
      <c r="D8307" s="106">
        <f t="shared" si="1752"/>
        <v>18035</v>
      </c>
      <c r="E8307" s="469">
        <v>12</v>
      </c>
      <c r="F8307" s="469">
        <v>12</v>
      </c>
      <c r="G8307" s="110">
        <v>20</v>
      </c>
      <c r="H8307" s="110">
        <f t="shared" si="1747"/>
        <v>4</v>
      </c>
      <c r="I8307" s="110" cm="1">
        <f t="array" ref="I8307">INDEX(Values!$V$6:$AG$29,'Time Series Data'!G8307+1,'Time Series Data'!E8307)</f>
        <v>1</v>
      </c>
      <c r="J8307" s="113">
        <v>8300.5</v>
      </c>
      <c r="K8307" s="108">
        <v>18035</v>
      </c>
      <c r="L8307" s="108">
        <v>0</v>
      </c>
      <c r="M8307">
        <v>0</v>
      </c>
      <c r="N8307">
        <v>0</v>
      </c>
      <c r="O8307">
        <v>0</v>
      </c>
      <c r="P8307">
        <v>95</v>
      </c>
      <c r="T8307" s="185">
        <f t="shared" si="1748"/>
        <v>0</v>
      </c>
      <c r="U8307" s="185">
        <f t="shared" si="1749"/>
        <v>0</v>
      </c>
      <c r="V8307" s="102">
        <f t="shared" si="1750"/>
        <v>18035</v>
      </c>
      <c r="W8307">
        <f>IF(V8307+O8307&gt;VLOOKUP(E8307,'Coincident Peak'!$C$22:$I$33,7),0,1)</f>
        <v>1</v>
      </c>
      <c r="X8307" s="421">
        <f>IF((AND(E8307=MONTH(VLOOKUP('Time Series Data'!E8307,'Coincident Peak'!$C$5:$D$16,2)),F8307=DAY(VLOOKUP('Time Series Data'!E8307,'Coincident Peak'!$C$5:$D$16,2)),IF(AND(G8307&lt;=HOUR(VLOOKUP('Time Series Data'!E8307,'Coincident Peak'!$C$5:$E$16,3))+Values!$E$5,G8307&gt;=HOUR(VLOOKUP('Time Series Data'!E8307,'Coincident Peak'!$C$5:$E$16,3))-Values!$E$5),"TRUE","FALSE"))),BatteryPower,0)</f>
        <v>0</v>
      </c>
      <c r="Y8307" s="185">
        <f>IF((AND(E8307=MONTH(VLOOKUP('Time Series Data'!E8307,'Coincident Peak'!$C$5:$D$16,2)),F8307=DAY(VLOOKUP('Time Series Data'!E8307,'Coincident Peak'!$C$5:$D$16,2)))),0,N8307)</f>
        <v>0</v>
      </c>
      <c r="Z8307" s="185">
        <f>IF((AND(E8307=MONTH(VLOOKUP('Time Series Data'!E8307,'Coincident Peak'!$C$5:$D$16,2)),F8307=DAY(VLOOKUP('Time Series Data'!E8307,'Coincident Peak'!$C$5:$D$16,2)),IF(AND(G8307&lt;=HOUR(VLOOKUP('Time Series Data'!E8307,'Coincident Peak'!$C$5:$E$16,3))+Values!$E$5,G8307&gt;=HOUR(VLOOKUP('Time Series Data'!E8307,'Coincident Peak'!$C$5:$E$16,3))-Values!$E$5),"TRUE","FALSE"))),BatteryPower,Y8307)</f>
        <v>0</v>
      </c>
      <c r="AA8307" s="185">
        <f>IF((AND(E8307=MONTH(VLOOKUP('Time Series Data'!E8307,'Coincident Peak'!$C$5:$D$16,2)),F8307=DAY(VLOOKUP('Time Series Data'!E8307,'Coincident Peak'!$C$5:$D$16,2))-1)),VLOOKUP(E8307,'Coincident Peak'!$C$5:$N$16,11)*Z8307,Z8307)</f>
        <v>0</v>
      </c>
      <c r="AB8307" s="185">
        <f>IF((AND(E8307=MONTH(VLOOKUP('Time Series Data'!E8307,'Coincident Peak'!$C$5:$D$16,2)),F8307=DAY(VLOOKUP('Time Series Data'!E8307,'Coincident Peak'!$C$5:$D$16,2))+1)),VLOOKUP(E8307,'Coincident Peak'!$C$5:$N$16,12)*AA8307,AA8307)</f>
        <v>0</v>
      </c>
      <c r="AC8307" s="185">
        <f>IF((AND(E8307=MONTH(VLOOKUP('Time Series Data'!E8307,'Coincident Peak'!$C$5:$D$16,2)),F8307=DAY(VLOOKUP('Time Series Data'!E8307,'Coincident Peak'!$C$5:$D$16,2)))),0,O8307)</f>
        <v>0</v>
      </c>
      <c r="AD8307" s="185">
        <f>IF((AND(E8307=MONTH(VLOOKUP('Time Series Data'!E8307,'Coincident Peak'!$C$5:$D$16,2)),F8307=DAY(VLOOKUP('Time Series Data'!E8307,'Coincident Peak'!$C$5:$D$16,2))-1)),VLOOKUP(E8307,'Coincident Peak'!$C$5:$N$16,11)*AC8307,AC8307)</f>
        <v>0</v>
      </c>
      <c r="AE8307" s="185">
        <f>IF((AND(E8307=MONTH(VLOOKUP('Time Series Data'!E8307,'Coincident Peak'!$C$5:$D$16,2)),F8307=DAY(VLOOKUP('Time Series Data'!E8307,'Coincident Peak'!$C$5:$D$16,2))+1)),VLOOKUP(E8307,'Coincident Peak'!$C$5:$N$16,12)*AD8307,AD8307)</f>
        <v>0</v>
      </c>
      <c r="AF8307" s="102">
        <f t="shared" si="1751"/>
        <v>18035</v>
      </c>
      <c r="AG8307" s="185">
        <f>IF((AND(E8307=MONTH(VLOOKUP('Time Series Data'!E8307,'Coincident Peak'!$C$5:$D$16,2)),F8307=DAY(VLOOKUP('Time Series Data'!E8307,'Coincident Peak'!$C$5:$D$16,2)))),U8307,O8307)</f>
        <v>0</v>
      </c>
      <c r="AH8307" s="102">
        <f t="shared" si="1753"/>
        <v>18035</v>
      </c>
      <c r="AL8307" s="102"/>
    </row>
    <row r="8308" spans="1:38" x14ac:dyDescent="0.2">
      <c r="A8308" s="77"/>
      <c r="B8308" s="77">
        <f t="shared" si="1745"/>
        <v>43811.875</v>
      </c>
      <c r="C8308" s="112">
        <f t="shared" si="1746"/>
        <v>43811</v>
      </c>
      <c r="D8308" s="106">
        <f t="shared" si="1752"/>
        <v>17299</v>
      </c>
      <c r="E8308" s="469">
        <v>12</v>
      </c>
      <c r="F8308" s="469">
        <v>12</v>
      </c>
      <c r="G8308" s="110">
        <v>21</v>
      </c>
      <c r="H8308" s="110">
        <f t="shared" si="1747"/>
        <v>4</v>
      </c>
      <c r="I8308" s="110" cm="1">
        <f t="array" ref="I8308">INDEX(Values!$V$6:$AG$29,'Time Series Data'!G8308+1,'Time Series Data'!E8308)</f>
        <v>1</v>
      </c>
      <c r="J8308" s="113">
        <v>8301.5</v>
      </c>
      <c r="K8308" s="108">
        <v>17299</v>
      </c>
      <c r="L8308" s="108">
        <v>0</v>
      </c>
      <c r="M8308">
        <v>0</v>
      </c>
      <c r="N8308">
        <v>0</v>
      </c>
      <c r="O8308">
        <v>0</v>
      </c>
      <c r="P8308">
        <v>95</v>
      </c>
      <c r="T8308" s="185">
        <f t="shared" si="1748"/>
        <v>0</v>
      </c>
      <c r="U8308" s="185">
        <f t="shared" si="1749"/>
        <v>0</v>
      </c>
      <c r="V8308" s="102">
        <f t="shared" si="1750"/>
        <v>17299</v>
      </c>
      <c r="W8308">
        <f>IF(V8308+O8308&gt;VLOOKUP(E8308,'Coincident Peak'!$C$22:$I$33,7),0,1)</f>
        <v>1</v>
      </c>
      <c r="X8308" s="421">
        <f>IF((AND(E8308=MONTH(VLOOKUP('Time Series Data'!E8308,'Coincident Peak'!$C$5:$D$16,2)),F8308=DAY(VLOOKUP('Time Series Data'!E8308,'Coincident Peak'!$C$5:$D$16,2)),IF(AND(G8308&lt;=HOUR(VLOOKUP('Time Series Data'!E8308,'Coincident Peak'!$C$5:$E$16,3))+Values!$E$5,G8308&gt;=HOUR(VLOOKUP('Time Series Data'!E8308,'Coincident Peak'!$C$5:$E$16,3))-Values!$E$5),"TRUE","FALSE"))),BatteryPower,0)</f>
        <v>0</v>
      </c>
      <c r="Y8308" s="185">
        <f>IF((AND(E8308=MONTH(VLOOKUP('Time Series Data'!E8308,'Coincident Peak'!$C$5:$D$16,2)),F8308=DAY(VLOOKUP('Time Series Data'!E8308,'Coincident Peak'!$C$5:$D$16,2)))),0,N8308)</f>
        <v>0</v>
      </c>
      <c r="Z8308" s="185">
        <f>IF((AND(E8308=MONTH(VLOOKUP('Time Series Data'!E8308,'Coincident Peak'!$C$5:$D$16,2)),F8308=DAY(VLOOKUP('Time Series Data'!E8308,'Coincident Peak'!$C$5:$D$16,2)),IF(AND(G8308&lt;=HOUR(VLOOKUP('Time Series Data'!E8308,'Coincident Peak'!$C$5:$E$16,3))+Values!$E$5,G8308&gt;=HOUR(VLOOKUP('Time Series Data'!E8308,'Coincident Peak'!$C$5:$E$16,3))-Values!$E$5),"TRUE","FALSE"))),BatteryPower,Y8308)</f>
        <v>0</v>
      </c>
      <c r="AA8308" s="185">
        <f>IF((AND(E8308=MONTH(VLOOKUP('Time Series Data'!E8308,'Coincident Peak'!$C$5:$D$16,2)),F8308=DAY(VLOOKUP('Time Series Data'!E8308,'Coincident Peak'!$C$5:$D$16,2))-1)),VLOOKUP(E8308,'Coincident Peak'!$C$5:$N$16,11)*Z8308,Z8308)</f>
        <v>0</v>
      </c>
      <c r="AB8308" s="185">
        <f>IF((AND(E8308=MONTH(VLOOKUP('Time Series Data'!E8308,'Coincident Peak'!$C$5:$D$16,2)),F8308=DAY(VLOOKUP('Time Series Data'!E8308,'Coincident Peak'!$C$5:$D$16,2))+1)),VLOOKUP(E8308,'Coincident Peak'!$C$5:$N$16,12)*AA8308,AA8308)</f>
        <v>0</v>
      </c>
      <c r="AC8308" s="185">
        <f>IF((AND(E8308=MONTH(VLOOKUP('Time Series Data'!E8308,'Coincident Peak'!$C$5:$D$16,2)),F8308=DAY(VLOOKUP('Time Series Data'!E8308,'Coincident Peak'!$C$5:$D$16,2)))),0,O8308)</f>
        <v>0</v>
      </c>
      <c r="AD8308" s="185">
        <f>IF((AND(E8308=MONTH(VLOOKUP('Time Series Data'!E8308,'Coincident Peak'!$C$5:$D$16,2)),F8308=DAY(VLOOKUP('Time Series Data'!E8308,'Coincident Peak'!$C$5:$D$16,2))-1)),VLOOKUP(E8308,'Coincident Peak'!$C$5:$N$16,11)*AC8308,AC8308)</f>
        <v>0</v>
      </c>
      <c r="AE8308" s="185">
        <f>IF((AND(E8308=MONTH(VLOOKUP('Time Series Data'!E8308,'Coincident Peak'!$C$5:$D$16,2)),F8308=DAY(VLOOKUP('Time Series Data'!E8308,'Coincident Peak'!$C$5:$D$16,2))+1)),VLOOKUP(E8308,'Coincident Peak'!$C$5:$N$16,12)*AD8308,AD8308)</f>
        <v>0</v>
      </c>
      <c r="AF8308" s="102">
        <f t="shared" si="1751"/>
        <v>17299</v>
      </c>
      <c r="AG8308" s="185">
        <f>IF((AND(E8308=MONTH(VLOOKUP('Time Series Data'!E8308,'Coincident Peak'!$C$5:$D$16,2)),F8308=DAY(VLOOKUP('Time Series Data'!E8308,'Coincident Peak'!$C$5:$D$16,2)))),U8308,O8308)</f>
        <v>0</v>
      </c>
      <c r="AH8308" s="102">
        <f t="shared" si="1753"/>
        <v>17299</v>
      </c>
      <c r="AL8308" s="102"/>
    </row>
    <row r="8309" spans="1:38" x14ac:dyDescent="0.2">
      <c r="A8309" s="77"/>
      <c r="B8309" s="77">
        <f t="shared" si="1745"/>
        <v>43811.916666666664</v>
      </c>
      <c r="C8309" s="112">
        <f t="shared" si="1746"/>
        <v>43811</v>
      </c>
      <c r="D8309" s="106">
        <f t="shared" si="1752"/>
        <v>16375</v>
      </c>
      <c r="E8309" s="469">
        <v>12</v>
      </c>
      <c r="F8309" s="469">
        <v>12</v>
      </c>
      <c r="G8309" s="110">
        <v>22</v>
      </c>
      <c r="H8309" s="110">
        <f t="shared" si="1747"/>
        <v>4</v>
      </c>
      <c r="I8309" s="110" cm="1">
        <f t="array" ref="I8309">INDEX(Values!$V$6:$AG$29,'Time Series Data'!G8309+1,'Time Series Data'!E8309)</f>
        <v>1</v>
      </c>
      <c r="J8309" s="113">
        <v>8302.5</v>
      </c>
      <c r="K8309" s="108">
        <v>16375</v>
      </c>
      <c r="L8309" s="108">
        <v>0</v>
      </c>
      <c r="M8309">
        <v>0</v>
      </c>
      <c r="N8309">
        <v>0</v>
      </c>
      <c r="O8309">
        <v>0</v>
      </c>
      <c r="P8309">
        <v>95</v>
      </c>
      <c r="T8309" s="185">
        <f t="shared" si="1748"/>
        <v>0</v>
      </c>
      <c r="U8309" s="185">
        <f t="shared" si="1749"/>
        <v>0</v>
      </c>
      <c r="V8309" s="102">
        <f t="shared" si="1750"/>
        <v>16375</v>
      </c>
      <c r="W8309">
        <f>IF(V8309+O8309&gt;VLOOKUP(E8309,'Coincident Peak'!$C$22:$I$33,7),0,1)</f>
        <v>1</v>
      </c>
      <c r="X8309" s="421">
        <f>IF((AND(E8309=MONTH(VLOOKUP('Time Series Data'!E8309,'Coincident Peak'!$C$5:$D$16,2)),F8309=DAY(VLOOKUP('Time Series Data'!E8309,'Coincident Peak'!$C$5:$D$16,2)),IF(AND(G8309&lt;=HOUR(VLOOKUP('Time Series Data'!E8309,'Coincident Peak'!$C$5:$E$16,3))+Values!$E$5,G8309&gt;=HOUR(VLOOKUP('Time Series Data'!E8309,'Coincident Peak'!$C$5:$E$16,3))-Values!$E$5),"TRUE","FALSE"))),BatteryPower,0)</f>
        <v>0</v>
      </c>
      <c r="Y8309" s="185">
        <f>IF((AND(E8309=MONTH(VLOOKUP('Time Series Data'!E8309,'Coincident Peak'!$C$5:$D$16,2)),F8309=DAY(VLOOKUP('Time Series Data'!E8309,'Coincident Peak'!$C$5:$D$16,2)))),0,N8309)</f>
        <v>0</v>
      </c>
      <c r="Z8309" s="185">
        <f>IF((AND(E8309=MONTH(VLOOKUP('Time Series Data'!E8309,'Coincident Peak'!$C$5:$D$16,2)),F8309=DAY(VLOOKUP('Time Series Data'!E8309,'Coincident Peak'!$C$5:$D$16,2)),IF(AND(G8309&lt;=HOUR(VLOOKUP('Time Series Data'!E8309,'Coincident Peak'!$C$5:$E$16,3))+Values!$E$5,G8309&gt;=HOUR(VLOOKUP('Time Series Data'!E8309,'Coincident Peak'!$C$5:$E$16,3))-Values!$E$5),"TRUE","FALSE"))),BatteryPower,Y8309)</f>
        <v>0</v>
      </c>
      <c r="AA8309" s="185">
        <f>IF((AND(E8309=MONTH(VLOOKUP('Time Series Data'!E8309,'Coincident Peak'!$C$5:$D$16,2)),F8309=DAY(VLOOKUP('Time Series Data'!E8309,'Coincident Peak'!$C$5:$D$16,2))-1)),VLOOKUP(E8309,'Coincident Peak'!$C$5:$N$16,11)*Z8309,Z8309)</f>
        <v>0</v>
      </c>
      <c r="AB8309" s="185">
        <f>IF((AND(E8309=MONTH(VLOOKUP('Time Series Data'!E8309,'Coincident Peak'!$C$5:$D$16,2)),F8309=DAY(VLOOKUP('Time Series Data'!E8309,'Coincident Peak'!$C$5:$D$16,2))+1)),VLOOKUP(E8309,'Coincident Peak'!$C$5:$N$16,12)*AA8309,AA8309)</f>
        <v>0</v>
      </c>
      <c r="AC8309" s="185">
        <f>IF((AND(E8309=MONTH(VLOOKUP('Time Series Data'!E8309,'Coincident Peak'!$C$5:$D$16,2)),F8309=DAY(VLOOKUP('Time Series Data'!E8309,'Coincident Peak'!$C$5:$D$16,2)))),0,O8309)</f>
        <v>0</v>
      </c>
      <c r="AD8309" s="185">
        <f>IF((AND(E8309=MONTH(VLOOKUP('Time Series Data'!E8309,'Coincident Peak'!$C$5:$D$16,2)),F8309=DAY(VLOOKUP('Time Series Data'!E8309,'Coincident Peak'!$C$5:$D$16,2))-1)),VLOOKUP(E8309,'Coincident Peak'!$C$5:$N$16,11)*AC8309,AC8309)</f>
        <v>0</v>
      </c>
      <c r="AE8309" s="185">
        <f>IF((AND(E8309=MONTH(VLOOKUP('Time Series Data'!E8309,'Coincident Peak'!$C$5:$D$16,2)),F8309=DAY(VLOOKUP('Time Series Data'!E8309,'Coincident Peak'!$C$5:$D$16,2))+1)),VLOOKUP(E8309,'Coincident Peak'!$C$5:$N$16,12)*AD8309,AD8309)</f>
        <v>0</v>
      </c>
      <c r="AF8309" s="102">
        <f t="shared" si="1751"/>
        <v>16375</v>
      </c>
      <c r="AG8309" s="185">
        <f>IF((AND(E8309=MONTH(VLOOKUP('Time Series Data'!E8309,'Coincident Peak'!$C$5:$D$16,2)),F8309=DAY(VLOOKUP('Time Series Data'!E8309,'Coincident Peak'!$C$5:$D$16,2)))),U8309,O8309)</f>
        <v>0</v>
      </c>
      <c r="AH8309" s="102">
        <f t="shared" si="1753"/>
        <v>16375</v>
      </c>
      <c r="AL8309" s="102"/>
    </row>
    <row r="8310" spans="1:38" x14ac:dyDescent="0.2">
      <c r="A8310" s="77"/>
      <c r="B8310" s="77">
        <f t="shared" si="1745"/>
        <v>43811.958333333336</v>
      </c>
      <c r="C8310" s="112">
        <f t="shared" si="1746"/>
        <v>43811</v>
      </c>
      <c r="D8310" s="106">
        <f t="shared" si="1752"/>
        <v>15134</v>
      </c>
      <c r="E8310" s="469">
        <v>12</v>
      </c>
      <c r="F8310" s="469">
        <v>12</v>
      </c>
      <c r="G8310" s="110">
        <v>23</v>
      </c>
      <c r="H8310" s="110">
        <f t="shared" si="1747"/>
        <v>4</v>
      </c>
      <c r="I8310" s="110" cm="1">
        <f t="array" ref="I8310">INDEX(Values!$V$6:$AG$29,'Time Series Data'!G8310+1,'Time Series Data'!E8310)</f>
        <v>1</v>
      </c>
      <c r="J8310" s="113">
        <v>8303.5</v>
      </c>
      <c r="K8310" s="108">
        <v>15134</v>
      </c>
      <c r="L8310" s="108">
        <v>0</v>
      </c>
      <c r="M8310">
        <v>0</v>
      </c>
      <c r="N8310">
        <v>0</v>
      </c>
      <c r="O8310">
        <v>0</v>
      </c>
      <c r="P8310">
        <v>95</v>
      </c>
      <c r="T8310" s="185">
        <f t="shared" si="1748"/>
        <v>0</v>
      </c>
      <c r="U8310" s="185">
        <f t="shared" si="1749"/>
        <v>0</v>
      </c>
      <c r="V8310" s="102">
        <f t="shared" si="1750"/>
        <v>15134</v>
      </c>
      <c r="W8310">
        <f>IF(V8310+O8310&gt;VLOOKUP(E8310,'Coincident Peak'!$C$22:$I$33,7),0,1)</f>
        <v>1</v>
      </c>
      <c r="X8310" s="421">
        <f>IF((AND(E8310=MONTH(VLOOKUP('Time Series Data'!E8310,'Coincident Peak'!$C$5:$D$16,2)),F8310=DAY(VLOOKUP('Time Series Data'!E8310,'Coincident Peak'!$C$5:$D$16,2)),IF(AND(G8310&lt;=HOUR(VLOOKUP('Time Series Data'!E8310,'Coincident Peak'!$C$5:$E$16,3))+Values!$E$5,G8310&gt;=HOUR(VLOOKUP('Time Series Data'!E8310,'Coincident Peak'!$C$5:$E$16,3))-Values!$E$5),"TRUE","FALSE"))),BatteryPower,0)</f>
        <v>0</v>
      </c>
      <c r="Y8310" s="185">
        <f>IF((AND(E8310=MONTH(VLOOKUP('Time Series Data'!E8310,'Coincident Peak'!$C$5:$D$16,2)),F8310=DAY(VLOOKUP('Time Series Data'!E8310,'Coincident Peak'!$C$5:$D$16,2)))),0,N8310)</f>
        <v>0</v>
      </c>
      <c r="Z8310" s="185">
        <f>IF((AND(E8310=MONTH(VLOOKUP('Time Series Data'!E8310,'Coincident Peak'!$C$5:$D$16,2)),F8310=DAY(VLOOKUP('Time Series Data'!E8310,'Coincident Peak'!$C$5:$D$16,2)),IF(AND(G8310&lt;=HOUR(VLOOKUP('Time Series Data'!E8310,'Coincident Peak'!$C$5:$E$16,3))+Values!$E$5,G8310&gt;=HOUR(VLOOKUP('Time Series Data'!E8310,'Coincident Peak'!$C$5:$E$16,3))-Values!$E$5),"TRUE","FALSE"))),BatteryPower,Y8310)</f>
        <v>0</v>
      </c>
      <c r="AA8310" s="185">
        <f>IF((AND(E8310=MONTH(VLOOKUP('Time Series Data'!E8310,'Coincident Peak'!$C$5:$D$16,2)),F8310=DAY(VLOOKUP('Time Series Data'!E8310,'Coincident Peak'!$C$5:$D$16,2))-1)),VLOOKUP(E8310,'Coincident Peak'!$C$5:$N$16,11)*Z8310,Z8310)</f>
        <v>0</v>
      </c>
      <c r="AB8310" s="185">
        <f>IF((AND(E8310=MONTH(VLOOKUP('Time Series Data'!E8310,'Coincident Peak'!$C$5:$D$16,2)),F8310=DAY(VLOOKUP('Time Series Data'!E8310,'Coincident Peak'!$C$5:$D$16,2))+1)),VLOOKUP(E8310,'Coincident Peak'!$C$5:$N$16,12)*AA8310,AA8310)</f>
        <v>0</v>
      </c>
      <c r="AC8310" s="185">
        <f>IF((AND(E8310=MONTH(VLOOKUP('Time Series Data'!E8310,'Coincident Peak'!$C$5:$D$16,2)),F8310=DAY(VLOOKUP('Time Series Data'!E8310,'Coincident Peak'!$C$5:$D$16,2)))),0,O8310)</f>
        <v>0</v>
      </c>
      <c r="AD8310" s="185">
        <f>IF((AND(E8310=MONTH(VLOOKUP('Time Series Data'!E8310,'Coincident Peak'!$C$5:$D$16,2)),F8310=DAY(VLOOKUP('Time Series Data'!E8310,'Coincident Peak'!$C$5:$D$16,2))-1)),VLOOKUP(E8310,'Coincident Peak'!$C$5:$N$16,11)*AC8310,AC8310)</f>
        <v>0</v>
      </c>
      <c r="AE8310" s="185">
        <f>IF((AND(E8310=MONTH(VLOOKUP('Time Series Data'!E8310,'Coincident Peak'!$C$5:$D$16,2)),F8310=DAY(VLOOKUP('Time Series Data'!E8310,'Coincident Peak'!$C$5:$D$16,2))+1)),VLOOKUP(E8310,'Coincident Peak'!$C$5:$N$16,12)*AD8310,AD8310)</f>
        <v>0</v>
      </c>
      <c r="AF8310" s="102">
        <f t="shared" si="1751"/>
        <v>15134</v>
      </c>
      <c r="AG8310" s="185">
        <f>IF((AND(E8310=MONTH(VLOOKUP('Time Series Data'!E8310,'Coincident Peak'!$C$5:$D$16,2)),F8310=DAY(VLOOKUP('Time Series Data'!E8310,'Coincident Peak'!$C$5:$D$16,2)))),U8310,O8310)</f>
        <v>0</v>
      </c>
      <c r="AH8310" s="102">
        <f t="shared" si="1753"/>
        <v>15134</v>
      </c>
      <c r="AL8310" s="102"/>
    </row>
    <row r="8311" spans="1:38" x14ac:dyDescent="0.2">
      <c r="A8311" s="77"/>
      <c r="B8311" s="77">
        <f t="shared" si="1745"/>
        <v>43812</v>
      </c>
      <c r="C8311" s="112">
        <f t="shared" si="1746"/>
        <v>43812</v>
      </c>
      <c r="D8311" s="106">
        <f t="shared" si="1752"/>
        <v>14528</v>
      </c>
      <c r="E8311" s="469">
        <v>12</v>
      </c>
      <c r="F8311" s="469">
        <v>13</v>
      </c>
      <c r="G8311" s="110">
        <v>0</v>
      </c>
      <c r="H8311" s="110">
        <f t="shared" si="1747"/>
        <v>5</v>
      </c>
      <c r="I8311" s="110" cm="1">
        <f t="array" ref="I8311">INDEX(Values!$V$6:$AG$29,'Time Series Data'!G8311+1,'Time Series Data'!E8311)</f>
        <v>1</v>
      </c>
      <c r="J8311" s="113">
        <v>8304.5</v>
      </c>
      <c r="K8311" s="108">
        <v>14528</v>
      </c>
      <c r="L8311" s="108">
        <v>0</v>
      </c>
      <c r="M8311">
        <v>0</v>
      </c>
      <c r="N8311">
        <v>0</v>
      </c>
      <c r="O8311">
        <v>0</v>
      </c>
      <c r="P8311">
        <v>95</v>
      </c>
      <c r="T8311" s="185">
        <f t="shared" si="1748"/>
        <v>0</v>
      </c>
      <c r="U8311" s="185">
        <f t="shared" si="1749"/>
        <v>0</v>
      </c>
      <c r="V8311" s="102">
        <f t="shared" si="1750"/>
        <v>14528</v>
      </c>
      <c r="W8311">
        <f>IF(V8311+O8311&gt;VLOOKUP(E8311,'Coincident Peak'!$C$22:$I$33,7),0,1)</f>
        <v>1</v>
      </c>
      <c r="X8311" s="421">
        <f>IF((AND(E8311=MONTH(VLOOKUP('Time Series Data'!E8311,'Coincident Peak'!$C$5:$D$16,2)),F8311=DAY(VLOOKUP('Time Series Data'!E8311,'Coincident Peak'!$C$5:$D$16,2)),IF(AND(G8311&lt;=HOUR(VLOOKUP('Time Series Data'!E8311,'Coincident Peak'!$C$5:$E$16,3))+Values!$E$5,G8311&gt;=HOUR(VLOOKUP('Time Series Data'!E8311,'Coincident Peak'!$C$5:$E$16,3))-Values!$E$5),"TRUE","FALSE"))),BatteryPower,0)</f>
        <v>0</v>
      </c>
      <c r="Y8311" s="185">
        <f>IF((AND(E8311=MONTH(VLOOKUP('Time Series Data'!E8311,'Coincident Peak'!$C$5:$D$16,2)),F8311=DAY(VLOOKUP('Time Series Data'!E8311,'Coincident Peak'!$C$5:$D$16,2)))),0,N8311)</f>
        <v>0</v>
      </c>
      <c r="Z8311" s="185">
        <f>IF((AND(E8311=MONTH(VLOOKUP('Time Series Data'!E8311,'Coincident Peak'!$C$5:$D$16,2)),F8311=DAY(VLOOKUP('Time Series Data'!E8311,'Coincident Peak'!$C$5:$D$16,2)),IF(AND(G8311&lt;=HOUR(VLOOKUP('Time Series Data'!E8311,'Coincident Peak'!$C$5:$E$16,3))+Values!$E$5,G8311&gt;=HOUR(VLOOKUP('Time Series Data'!E8311,'Coincident Peak'!$C$5:$E$16,3))-Values!$E$5),"TRUE","FALSE"))),BatteryPower,Y8311)</f>
        <v>0</v>
      </c>
      <c r="AA8311" s="185">
        <f>IF((AND(E8311=MONTH(VLOOKUP('Time Series Data'!E8311,'Coincident Peak'!$C$5:$D$16,2)),F8311=DAY(VLOOKUP('Time Series Data'!E8311,'Coincident Peak'!$C$5:$D$16,2))-1)),VLOOKUP(E8311,'Coincident Peak'!$C$5:$N$16,11)*Z8311,Z8311)</f>
        <v>0</v>
      </c>
      <c r="AB8311" s="185">
        <f>IF((AND(E8311=MONTH(VLOOKUP('Time Series Data'!E8311,'Coincident Peak'!$C$5:$D$16,2)),F8311=DAY(VLOOKUP('Time Series Data'!E8311,'Coincident Peak'!$C$5:$D$16,2))+1)),VLOOKUP(E8311,'Coincident Peak'!$C$5:$N$16,12)*AA8311,AA8311)</f>
        <v>0</v>
      </c>
      <c r="AC8311" s="185">
        <f>IF((AND(E8311=MONTH(VLOOKUP('Time Series Data'!E8311,'Coincident Peak'!$C$5:$D$16,2)),F8311=DAY(VLOOKUP('Time Series Data'!E8311,'Coincident Peak'!$C$5:$D$16,2)))),0,O8311)</f>
        <v>0</v>
      </c>
      <c r="AD8311" s="185">
        <f>IF((AND(E8311=MONTH(VLOOKUP('Time Series Data'!E8311,'Coincident Peak'!$C$5:$D$16,2)),F8311=DAY(VLOOKUP('Time Series Data'!E8311,'Coincident Peak'!$C$5:$D$16,2))-1)),VLOOKUP(E8311,'Coincident Peak'!$C$5:$N$16,11)*AC8311,AC8311)</f>
        <v>0</v>
      </c>
      <c r="AE8311" s="185">
        <f>IF((AND(E8311=MONTH(VLOOKUP('Time Series Data'!E8311,'Coincident Peak'!$C$5:$D$16,2)),F8311=DAY(VLOOKUP('Time Series Data'!E8311,'Coincident Peak'!$C$5:$D$16,2))+1)),VLOOKUP(E8311,'Coincident Peak'!$C$5:$N$16,12)*AD8311,AD8311)</f>
        <v>0</v>
      </c>
      <c r="AF8311" s="102">
        <f t="shared" si="1751"/>
        <v>14528</v>
      </c>
      <c r="AG8311" s="185">
        <f>IF((AND(E8311=MONTH(VLOOKUP('Time Series Data'!E8311,'Coincident Peak'!$C$5:$D$16,2)),F8311=DAY(VLOOKUP('Time Series Data'!E8311,'Coincident Peak'!$C$5:$D$16,2)))),U8311,O8311)</f>
        <v>0</v>
      </c>
      <c r="AH8311" s="102">
        <f t="shared" si="1753"/>
        <v>14528</v>
      </c>
      <c r="AL8311" s="102"/>
    </row>
    <row r="8312" spans="1:38" x14ac:dyDescent="0.2">
      <c r="A8312" s="77"/>
      <c r="B8312" s="77">
        <f t="shared" si="1745"/>
        <v>43812.041666666664</v>
      </c>
      <c r="C8312" s="112">
        <f t="shared" si="1746"/>
        <v>43812</v>
      </c>
      <c r="D8312" s="106">
        <f t="shared" si="1752"/>
        <v>14176</v>
      </c>
      <c r="E8312" s="469">
        <v>12</v>
      </c>
      <c r="F8312" s="469">
        <v>13</v>
      </c>
      <c r="G8312" s="110">
        <v>1</v>
      </c>
      <c r="H8312" s="110">
        <f t="shared" si="1747"/>
        <v>5</v>
      </c>
      <c r="I8312" s="110" cm="1">
        <f t="array" ref="I8312">INDEX(Values!$V$6:$AG$29,'Time Series Data'!G8312+1,'Time Series Data'!E8312)</f>
        <v>1</v>
      </c>
      <c r="J8312" s="113">
        <v>8305.5</v>
      </c>
      <c r="K8312" s="108">
        <v>14176</v>
      </c>
      <c r="L8312" s="108">
        <v>0</v>
      </c>
      <c r="M8312">
        <v>0</v>
      </c>
      <c r="N8312">
        <v>0</v>
      </c>
      <c r="O8312">
        <v>0</v>
      </c>
      <c r="P8312">
        <v>95</v>
      </c>
      <c r="T8312" s="185">
        <f t="shared" si="1748"/>
        <v>0</v>
      </c>
      <c r="U8312" s="185">
        <f t="shared" si="1749"/>
        <v>0</v>
      </c>
      <c r="V8312" s="102">
        <f t="shared" si="1750"/>
        <v>14176</v>
      </c>
      <c r="W8312">
        <f>IF(V8312+O8312&gt;VLOOKUP(E8312,'Coincident Peak'!$C$22:$I$33,7),0,1)</f>
        <v>1</v>
      </c>
      <c r="X8312" s="421">
        <f>IF((AND(E8312=MONTH(VLOOKUP('Time Series Data'!E8312,'Coincident Peak'!$C$5:$D$16,2)),F8312=DAY(VLOOKUP('Time Series Data'!E8312,'Coincident Peak'!$C$5:$D$16,2)),IF(AND(G8312&lt;=HOUR(VLOOKUP('Time Series Data'!E8312,'Coincident Peak'!$C$5:$E$16,3))+Values!$E$5,G8312&gt;=HOUR(VLOOKUP('Time Series Data'!E8312,'Coincident Peak'!$C$5:$E$16,3))-Values!$E$5),"TRUE","FALSE"))),BatteryPower,0)</f>
        <v>0</v>
      </c>
      <c r="Y8312" s="185">
        <f>IF((AND(E8312=MONTH(VLOOKUP('Time Series Data'!E8312,'Coincident Peak'!$C$5:$D$16,2)),F8312=DAY(VLOOKUP('Time Series Data'!E8312,'Coincident Peak'!$C$5:$D$16,2)))),0,N8312)</f>
        <v>0</v>
      </c>
      <c r="Z8312" s="185">
        <f>IF((AND(E8312=MONTH(VLOOKUP('Time Series Data'!E8312,'Coincident Peak'!$C$5:$D$16,2)),F8312=DAY(VLOOKUP('Time Series Data'!E8312,'Coincident Peak'!$C$5:$D$16,2)),IF(AND(G8312&lt;=HOUR(VLOOKUP('Time Series Data'!E8312,'Coincident Peak'!$C$5:$E$16,3))+Values!$E$5,G8312&gt;=HOUR(VLOOKUP('Time Series Data'!E8312,'Coincident Peak'!$C$5:$E$16,3))-Values!$E$5),"TRUE","FALSE"))),BatteryPower,Y8312)</f>
        <v>0</v>
      </c>
      <c r="AA8312" s="185">
        <f>IF((AND(E8312=MONTH(VLOOKUP('Time Series Data'!E8312,'Coincident Peak'!$C$5:$D$16,2)),F8312=DAY(VLOOKUP('Time Series Data'!E8312,'Coincident Peak'!$C$5:$D$16,2))-1)),VLOOKUP(E8312,'Coincident Peak'!$C$5:$N$16,11)*Z8312,Z8312)</f>
        <v>0</v>
      </c>
      <c r="AB8312" s="185">
        <f>IF((AND(E8312=MONTH(VLOOKUP('Time Series Data'!E8312,'Coincident Peak'!$C$5:$D$16,2)),F8312=DAY(VLOOKUP('Time Series Data'!E8312,'Coincident Peak'!$C$5:$D$16,2))+1)),VLOOKUP(E8312,'Coincident Peak'!$C$5:$N$16,12)*AA8312,AA8312)</f>
        <v>0</v>
      </c>
      <c r="AC8312" s="185">
        <f>IF((AND(E8312=MONTH(VLOOKUP('Time Series Data'!E8312,'Coincident Peak'!$C$5:$D$16,2)),F8312=DAY(VLOOKUP('Time Series Data'!E8312,'Coincident Peak'!$C$5:$D$16,2)))),0,O8312)</f>
        <v>0</v>
      </c>
      <c r="AD8312" s="185">
        <f>IF((AND(E8312=MONTH(VLOOKUP('Time Series Data'!E8312,'Coincident Peak'!$C$5:$D$16,2)),F8312=DAY(VLOOKUP('Time Series Data'!E8312,'Coincident Peak'!$C$5:$D$16,2))-1)),VLOOKUP(E8312,'Coincident Peak'!$C$5:$N$16,11)*AC8312,AC8312)</f>
        <v>0</v>
      </c>
      <c r="AE8312" s="185">
        <f>IF((AND(E8312=MONTH(VLOOKUP('Time Series Data'!E8312,'Coincident Peak'!$C$5:$D$16,2)),F8312=DAY(VLOOKUP('Time Series Data'!E8312,'Coincident Peak'!$C$5:$D$16,2))+1)),VLOOKUP(E8312,'Coincident Peak'!$C$5:$N$16,12)*AD8312,AD8312)</f>
        <v>0</v>
      </c>
      <c r="AF8312" s="102">
        <f t="shared" si="1751"/>
        <v>14176</v>
      </c>
      <c r="AG8312" s="185">
        <f>IF((AND(E8312=MONTH(VLOOKUP('Time Series Data'!E8312,'Coincident Peak'!$C$5:$D$16,2)),F8312=DAY(VLOOKUP('Time Series Data'!E8312,'Coincident Peak'!$C$5:$D$16,2)))),U8312,O8312)</f>
        <v>0</v>
      </c>
      <c r="AH8312" s="102">
        <f t="shared" si="1753"/>
        <v>14176</v>
      </c>
      <c r="AL8312" s="102"/>
    </row>
    <row r="8313" spans="1:38" x14ac:dyDescent="0.2">
      <c r="A8313" s="77"/>
      <c r="B8313" s="77">
        <f t="shared" si="1745"/>
        <v>43812.083333333336</v>
      </c>
      <c r="C8313" s="112">
        <f t="shared" si="1746"/>
        <v>43812</v>
      </c>
      <c r="D8313" s="106">
        <f t="shared" si="1752"/>
        <v>14134</v>
      </c>
      <c r="E8313" s="469">
        <v>12</v>
      </c>
      <c r="F8313" s="469">
        <v>13</v>
      </c>
      <c r="G8313" s="110">
        <v>2</v>
      </c>
      <c r="H8313" s="110">
        <f t="shared" si="1747"/>
        <v>5</v>
      </c>
      <c r="I8313" s="110" cm="1">
        <f t="array" ref="I8313">INDEX(Values!$V$6:$AG$29,'Time Series Data'!G8313+1,'Time Series Data'!E8313)</f>
        <v>1</v>
      </c>
      <c r="J8313" s="113">
        <v>8306.5</v>
      </c>
      <c r="K8313" s="108">
        <v>14134</v>
      </c>
      <c r="L8313" s="108">
        <v>0</v>
      </c>
      <c r="M8313">
        <v>0</v>
      </c>
      <c r="N8313">
        <v>0</v>
      </c>
      <c r="O8313">
        <v>0</v>
      </c>
      <c r="P8313">
        <v>95</v>
      </c>
      <c r="T8313" s="185">
        <f t="shared" si="1748"/>
        <v>0</v>
      </c>
      <c r="U8313" s="185">
        <f t="shared" si="1749"/>
        <v>0</v>
      </c>
      <c r="V8313" s="102">
        <f t="shared" si="1750"/>
        <v>14134</v>
      </c>
      <c r="W8313">
        <f>IF(V8313+O8313&gt;VLOOKUP(E8313,'Coincident Peak'!$C$22:$I$33,7),0,1)</f>
        <v>1</v>
      </c>
      <c r="X8313" s="421">
        <f>IF((AND(E8313=MONTH(VLOOKUP('Time Series Data'!E8313,'Coincident Peak'!$C$5:$D$16,2)),F8313=DAY(VLOOKUP('Time Series Data'!E8313,'Coincident Peak'!$C$5:$D$16,2)),IF(AND(G8313&lt;=HOUR(VLOOKUP('Time Series Data'!E8313,'Coincident Peak'!$C$5:$E$16,3))+Values!$E$5,G8313&gt;=HOUR(VLOOKUP('Time Series Data'!E8313,'Coincident Peak'!$C$5:$E$16,3))-Values!$E$5),"TRUE","FALSE"))),BatteryPower,0)</f>
        <v>0</v>
      </c>
      <c r="Y8313" s="185">
        <f>IF((AND(E8313=MONTH(VLOOKUP('Time Series Data'!E8313,'Coincident Peak'!$C$5:$D$16,2)),F8313=DAY(VLOOKUP('Time Series Data'!E8313,'Coincident Peak'!$C$5:$D$16,2)))),0,N8313)</f>
        <v>0</v>
      </c>
      <c r="Z8313" s="185">
        <f>IF((AND(E8313=MONTH(VLOOKUP('Time Series Data'!E8313,'Coincident Peak'!$C$5:$D$16,2)),F8313=DAY(VLOOKUP('Time Series Data'!E8313,'Coincident Peak'!$C$5:$D$16,2)),IF(AND(G8313&lt;=HOUR(VLOOKUP('Time Series Data'!E8313,'Coincident Peak'!$C$5:$E$16,3))+Values!$E$5,G8313&gt;=HOUR(VLOOKUP('Time Series Data'!E8313,'Coincident Peak'!$C$5:$E$16,3))-Values!$E$5),"TRUE","FALSE"))),BatteryPower,Y8313)</f>
        <v>0</v>
      </c>
      <c r="AA8313" s="185">
        <f>IF((AND(E8313=MONTH(VLOOKUP('Time Series Data'!E8313,'Coincident Peak'!$C$5:$D$16,2)),F8313=DAY(VLOOKUP('Time Series Data'!E8313,'Coincident Peak'!$C$5:$D$16,2))-1)),VLOOKUP(E8313,'Coincident Peak'!$C$5:$N$16,11)*Z8313,Z8313)</f>
        <v>0</v>
      </c>
      <c r="AB8313" s="185">
        <f>IF((AND(E8313=MONTH(VLOOKUP('Time Series Data'!E8313,'Coincident Peak'!$C$5:$D$16,2)),F8313=DAY(VLOOKUP('Time Series Data'!E8313,'Coincident Peak'!$C$5:$D$16,2))+1)),VLOOKUP(E8313,'Coincident Peak'!$C$5:$N$16,12)*AA8313,AA8313)</f>
        <v>0</v>
      </c>
      <c r="AC8313" s="185">
        <f>IF((AND(E8313=MONTH(VLOOKUP('Time Series Data'!E8313,'Coincident Peak'!$C$5:$D$16,2)),F8313=DAY(VLOOKUP('Time Series Data'!E8313,'Coincident Peak'!$C$5:$D$16,2)))),0,O8313)</f>
        <v>0</v>
      </c>
      <c r="AD8313" s="185">
        <f>IF((AND(E8313=MONTH(VLOOKUP('Time Series Data'!E8313,'Coincident Peak'!$C$5:$D$16,2)),F8313=DAY(VLOOKUP('Time Series Data'!E8313,'Coincident Peak'!$C$5:$D$16,2))-1)),VLOOKUP(E8313,'Coincident Peak'!$C$5:$N$16,11)*AC8313,AC8313)</f>
        <v>0</v>
      </c>
      <c r="AE8313" s="185">
        <f>IF((AND(E8313=MONTH(VLOOKUP('Time Series Data'!E8313,'Coincident Peak'!$C$5:$D$16,2)),F8313=DAY(VLOOKUP('Time Series Data'!E8313,'Coincident Peak'!$C$5:$D$16,2))+1)),VLOOKUP(E8313,'Coincident Peak'!$C$5:$N$16,12)*AD8313,AD8313)</f>
        <v>0</v>
      </c>
      <c r="AF8313" s="102">
        <f t="shared" si="1751"/>
        <v>14134</v>
      </c>
      <c r="AG8313" s="185">
        <f>IF((AND(E8313=MONTH(VLOOKUP('Time Series Data'!E8313,'Coincident Peak'!$C$5:$D$16,2)),F8313=DAY(VLOOKUP('Time Series Data'!E8313,'Coincident Peak'!$C$5:$D$16,2)))),U8313,O8313)</f>
        <v>0</v>
      </c>
      <c r="AH8313" s="102">
        <f t="shared" si="1753"/>
        <v>14134</v>
      </c>
      <c r="AL8313" s="102"/>
    </row>
    <row r="8314" spans="1:38" x14ac:dyDescent="0.2">
      <c r="A8314" s="77"/>
      <c r="B8314" s="77">
        <f t="shared" si="1745"/>
        <v>43812.125</v>
      </c>
      <c r="C8314" s="112">
        <f t="shared" si="1746"/>
        <v>43812</v>
      </c>
      <c r="D8314" s="106">
        <f t="shared" si="1752"/>
        <v>14187</v>
      </c>
      <c r="E8314" s="469">
        <v>12</v>
      </c>
      <c r="F8314" s="469">
        <v>13</v>
      </c>
      <c r="G8314" s="110">
        <v>3</v>
      </c>
      <c r="H8314" s="110">
        <f t="shared" si="1747"/>
        <v>5</v>
      </c>
      <c r="I8314" s="110" cm="1">
        <f t="array" ref="I8314">INDEX(Values!$V$6:$AG$29,'Time Series Data'!G8314+1,'Time Series Data'!E8314)</f>
        <v>1</v>
      </c>
      <c r="J8314" s="113">
        <v>8307.5</v>
      </c>
      <c r="K8314" s="108">
        <v>14187</v>
      </c>
      <c r="L8314" s="108">
        <v>0</v>
      </c>
      <c r="M8314">
        <v>0</v>
      </c>
      <c r="N8314">
        <v>0</v>
      </c>
      <c r="O8314">
        <v>0</v>
      </c>
      <c r="P8314">
        <v>95</v>
      </c>
      <c r="T8314" s="185">
        <f t="shared" si="1748"/>
        <v>0</v>
      </c>
      <c r="U8314" s="185">
        <f t="shared" si="1749"/>
        <v>0</v>
      </c>
      <c r="V8314" s="102">
        <f t="shared" si="1750"/>
        <v>14187</v>
      </c>
      <c r="W8314">
        <f>IF(V8314+O8314&gt;VLOOKUP(E8314,'Coincident Peak'!$C$22:$I$33,7),0,1)</f>
        <v>1</v>
      </c>
      <c r="X8314" s="421">
        <f>IF((AND(E8314=MONTH(VLOOKUP('Time Series Data'!E8314,'Coincident Peak'!$C$5:$D$16,2)),F8314=DAY(VLOOKUP('Time Series Data'!E8314,'Coincident Peak'!$C$5:$D$16,2)),IF(AND(G8314&lt;=HOUR(VLOOKUP('Time Series Data'!E8314,'Coincident Peak'!$C$5:$E$16,3))+Values!$E$5,G8314&gt;=HOUR(VLOOKUP('Time Series Data'!E8314,'Coincident Peak'!$C$5:$E$16,3))-Values!$E$5),"TRUE","FALSE"))),BatteryPower,0)</f>
        <v>0</v>
      </c>
      <c r="Y8314" s="185">
        <f>IF((AND(E8314=MONTH(VLOOKUP('Time Series Data'!E8314,'Coincident Peak'!$C$5:$D$16,2)),F8314=DAY(VLOOKUP('Time Series Data'!E8314,'Coincident Peak'!$C$5:$D$16,2)))),0,N8314)</f>
        <v>0</v>
      </c>
      <c r="Z8314" s="185">
        <f>IF((AND(E8314=MONTH(VLOOKUP('Time Series Data'!E8314,'Coincident Peak'!$C$5:$D$16,2)),F8314=DAY(VLOOKUP('Time Series Data'!E8314,'Coincident Peak'!$C$5:$D$16,2)),IF(AND(G8314&lt;=HOUR(VLOOKUP('Time Series Data'!E8314,'Coincident Peak'!$C$5:$E$16,3))+Values!$E$5,G8314&gt;=HOUR(VLOOKUP('Time Series Data'!E8314,'Coincident Peak'!$C$5:$E$16,3))-Values!$E$5),"TRUE","FALSE"))),BatteryPower,Y8314)</f>
        <v>0</v>
      </c>
      <c r="AA8314" s="185">
        <f>IF((AND(E8314=MONTH(VLOOKUP('Time Series Data'!E8314,'Coincident Peak'!$C$5:$D$16,2)),F8314=DAY(VLOOKUP('Time Series Data'!E8314,'Coincident Peak'!$C$5:$D$16,2))-1)),VLOOKUP(E8314,'Coincident Peak'!$C$5:$N$16,11)*Z8314,Z8314)</f>
        <v>0</v>
      </c>
      <c r="AB8314" s="185">
        <f>IF((AND(E8314=MONTH(VLOOKUP('Time Series Data'!E8314,'Coincident Peak'!$C$5:$D$16,2)),F8314=DAY(VLOOKUP('Time Series Data'!E8314,'Coincident Peak'!$C$5:$D$16,2))+1)),VLOOKUP(E8314,'Coincident Peak'!$C$5:$N$16,12)*AA8314,AA8314)</f>
        <v>0</v>
      </c>
      <c r="AC8314" s="185">
        <f>IF((AND(E8314=MONTH(VLOOKUP('Time Series Data'!E8314,'Coincident Peak'!$C$5:$D$16,2)),F8314=DAY(VLOOKUP('Time Series Data'!E8314,'Coincident Peak'!$C$5:$D$16,2)))),0,O8314)</f>
        <v>0</v>
      </c>
      <c r="AD8314" s="185">
        <f>IF((AND(E8314=MONTH(VLOOKUP('Time Series Data'!E8314,'Coincident Peak'!$C$5:$D$16,2)),F8314=DAY(VLOOKUP('Time Series Data'!E8314,'Coincident Peak'!$C$5:$D$16,2))-1)),VLOOKUP(E8314,'Coincident Peak'!$C$5:$N$16,11)*AC8314,AC8314)</f>
        <v>0</v>
      </c>
      <c r="AE8314" s="185">
        <f>IF((AND(E8314=MONTH(VLOOKUP('Time Series Data'!E8314,'Coincident Peak'!$C$5:$D$16,2)),F8314=DAY(VLOOKUP('Time Series Data'!E8314,'Coincident Peak'!$C$5:$D$16,2))+1)),VLOOKUP(E8314,'Coincident Peak'!$C$5:$N$16,12)*AD8314,AD8314)</f>
        <v>0</v>
      </c>
      <c r="AF8314" s="102">
        <f t="shared" si="1751"/>
        <v>14187</v>
      </c>
      <c r="AG8314" s="185">
        <f>IF((AND(E8314=MONTH(VLOOKUP('Time Series Data'!E8314,'Coincident Peak'!$C$5:$D$16,2)),F8314=DAY(VLOOKUP('Time Series Data'!E8314,'Coincident Peak'!$C$5:$D$16,2)))),U8314,O8314)</f>
        <v>0</v>
      </c>
      <c r="AH8314" s="102">
        <f t="shared" si="1753"/>
        <v>14187</v>
      </c>
      <c r="AL8314" s="102"/>
    </row>
    <row r="8315" spans="1:38" x14ac:dyDescent="0.2">
      <c r="A8315" s="77"/>
      <c r="B8315" s="77">
        <f t="shared" si="1745"/>
        <v>43812.166666666664</v>
      </c>
      <c r="C8315" s="112">
        <f t="shared" si="1746"/>
        <v>43812</v>
      </c>
      <c r="D8315" s="106">
        <f t="shared" si="1752"/>
        <v>14333</v>
      </c>
      <c r="E8315" s="469">
        <v>12</v>
      </c>
      <c r="F8315" s="469">
        <v>13</v>
      </c>
      <c r="G8315" s="110">
        <v>4</v>
      </c>
      <c r="H8315" s="110">
        <f t="shared" si="1747"/>
        <v>5</v>
      </c>
      <c r="I8315" s="110" cm="1">
        <f t="array" ref="I8315">INDEX(Values!$V$6:$AG$29,'Time Series Data'!G8315+1,'Time Series Data'!E8315)</f>
        <v>1</v>
      </c>
      <c r="J8315" s="113">
        <v>8308.5</v>
      </c>
      <c r="K8315" s="108">
        <v>14333</v>
      </c>
      <c r="L8315" s="108">
        <v>0</v>
      </c>
      <c r="M8315">
        <v>0</v>
      </c>
      <c r="N8315">
        <v>0</v>
      </c>
      <c r="O8315">
        <v>0</v>
      </c>
      <c r="P8315">
        <v>95</v>
      </c>
      <c r="T8315" s="185">
        <f t="shared" si="1748"/>
        <v>0</v>
      </c>
      <c r="U8315" s="185">
        <f t="shared" si="1749"/>
        <v>0</v>
      </c>
      <c r="V8315" s="102">
        <f t="shared" si="1750"/>
        <v>14333</v>
      </c>
      <c r="W8315">
        <f>IF(V8315+O8315&gt;VLOOKUP(E8315,'Coincident Peak'!$C$22:$I$33,7),0,1)</f>
        <v>1</v>
      </c>
      <c r="X8315" s="421">
        <f>IF((AND(E8315=MONTH(VLOOKUP('Time Series Data'!E8315,'Coincident Peak'!$C$5:$D$16,2)),F8315=DAY(VLOOKUP('Time Series Data'!E8315,'Coincident Peak'!$C$5:$D$16,2)),IF(AND(G8315&lt;=HOUR(VLOOKUP('Time Series Data'!E8315,'Coincident Peak'!$C$5:$E$16,3))+Values!$E$5,G8315&gt;=HOUR(VLOOKUP('Time Series Data'!E8315,'Coincident Peak'!$C$5:$E$16,3))-Values!$E$5),"TRUE","FALSE"))),BatteryPower,0)</f>
        <v>0</v>
      </c>
      <c r="Y8315" s="185">
        <f>IF((AND(E8315=MONTH(VLOOKUP('Time Series Data'!E8315,'Coincident Peak'!$C$5:$D$16,2)),F8315=DAY(VLOOKUP('Time Series Data'!E8315,'Coincident Peak'!$C$5:$D$16,2)))),0,N8315)</f>
        <v>0</v>
      </c>
      <c r="Z8315" s="185">
        <f>IF((AND(E8315=MONTH(VLOOKUP('Time Series Data'!E8315,'Coincident Peak'!$C$5:$D$16,2)),F8315=DAY(VLOOKUP('Time Series Data'!E8315,'Coincident Peak'!$C$5:$D$16,2)),IF(AND(G8315&lt;=HOUR(VLOOKUP('Time Series Data'!E8315,'Coincident Peak'!$C$5:$E$16,3))+Values!$E$5,G8315&gt;=HOUR(VLOOKUP('Time Series Data'!E8315,'Coincident Peak'!$C$5:$E$16,3))-Values!$E$5),"TRUE","FALSE"))),BatteryPower,Y8315)</f>
        <v>0</v>
      </c>
      <c r="AA8315" s="185">
        <f>IF((AND(E8315=MONTH(VLOOKUP('Time Series Data'!E8315,'Coincident Peak'!$C$5:$D$16,2)),F8315=DAY(VLOOKUP('Time Series Data'!E8315,'Coincident Peak'!$C$5:$D$16,2))-1)),VLOOKUP(E8315,'Coincident Peak'!$C$5:$N$16,11)*Z8315,Z8315)</f>
        <v>0</v>
      </c>
      <c r="AB8315" s="185">
        <f>IF((AND(E8315=MONTH(VLOOKUP('Time Series Data'!E8315,'Coincident Peak'!$C$5:$D$16,2)),F8315=DAY(VLOOKUP('Time Series Data'!E8315,'Coincident Peak'!$C$5:$D$16,2))+1)),VLOOKUP(E8315,'Coincident Peak'!$C$5:$N$16,12)*AA8315,AA8315)</f>
        <v>0</v>
      </c>
      <c r="AC8315" s="185">
        <f>IF((AND(E8315=MONTH(VLOOKUP('Time Series Data'!E8315,'Coincident Peak'!$C$5:$D$16,2)),F8315=DAY(VLOOKUP('Time Series Data'!E8315,'Coincident Peak'!$C$5:$D$16,2)))),0,O8315)</f>
        <v>0</v>
      </c>
      <c r="AD8315" s="185">
        <f>IF((AND(E8315=MONTH(VLOOKUP('Time Series Data'!E8315,'Coincident Peak'!$C$5:$D$16,2)),F8315=DAY(VLOOKUP('Time Series Data'!E8315,'Coincident Peak'!$C$5:$D$16,2))-1)),VLOOKUP(E8315,'Coincident Peak'!$C$5:$N$16,11)*AC8315,AC8315)</f>
        <v>0</v>
      </c>
      <c r="AE8315" s="185">
        <f>IF((AND(E8315=MONTH(VLOOKUP('Time Series Data'!E8315,'Coincident Peak'!$C$5:$D$16,2)),F8315=DAY(VLOOKUP('Time Series Data'!E8315,'Coincident Peak'!$C$5:$D$16,2))+1)),VLOOKUP(E8315,'Coincident Peak'!$C$5:$N$16,12)*AD8315,AD8315)</f>
        <v>0</v>
      </c>
      <c r="AF8315" s="102">
        <f t="shared" si="1751"/>
        <v>14333</v>
      </c>
      <c r="AG8315" s="185">
        <f>IF((AND(E8315=MONTH(VLOOKUP('Time Series Data'!E8315,'Coincident Peak'!$C$5:$D$16,2)),F8315=DAY(VLOOKUP('Time Series Data'!E8315,'Coincident Peak'!$C$5:$D$16,2)))),U8315,O8315)</f>
        <v>0</v>
      </c>
      <c r="AH8315" s="102">
        <f t="shared" si="1753"/>
        <v>14333</v>
      </c>
      <c r="AL8315" s="102"/>
    </row>
    <row r="8316" spans="1:38" x14ac:dyDescent="0.2">
      <c r="A8316" s="77"/>
      <c r="B8316" s="77">
        <f t="shared" si="1745"/>
        <v>43812.208333333336</v>
      </c>
      <c r="C8316" s="112">
        <f t="shared" si="1746"/>
        <v>43812</v>
      </c>
      <c r="D8316" s="106">
        <f t="shared" si="1752"/>
        <v>15113</v>
      </c>
      <c r="E8316" s="469">
        <v>12</v>
      </c>
      <c r="F8316" s="469">
        <v>13</v>
      </c>
      <c r="G8316" s="110">
        <v>5</v>
      </c>
      <c r="H8316" s="110">
        <f t="shared" si="1747"/>
        <v>5</v>
      </c>
      <c r="I8316" s="110" cm="1">
        <f t="array" ref="I8316">INDEX(Values!$V$6:$AG$29,'Time Series Data'!G8316+1,'Time Series Data'!E8316)</f>
        <v>1</v>
      </c>
      <c r="J8316" s="113">
        <v>8309.5</v>
      </c>
      <c r="K8316" s="108">
        <v>15113</v>
      </c>
      <c r="L8316" s="108">
        <v>0</v>
      </c>
      <c r="M8316">
        <v>0</v>
      </c>
      <c r="N8316">
        <v>0</v>
      </c>
      <c r="O8316">
        <v>0</v>
      </c>
      <c r="P8316">
        <v>95</v>
      </c>
      <c r="T8316" s="185">
        <f t="shared" si="1748"/>
        <v>0</v>
      </c>
      <c r="U8316" s="185">
        <f t="shared" si="1749"/>
        <v>0</v>
      </c>
      <c r="V8316" s="102">
        <f t="shared" si="1750"/>
        <v>15113</v>
      </c>
      <c r="W8316">
        <f>IF(V8316+O8316&gt;VLOOKUP(E8316,'Coincident Peak'!$C$22:$I$33,7),0,1)</f>
        <v>1</v>
      </c>
      <c r="X8316" s="421">
        <f>IF((AND(E8316=MONTH(VLOOKUP('Time Series Data'!E8316,'Coincident Peak'!$C$5:$D$16,2)),F8316=DAY(VLOOKUP('Time Series Data'!E8316,'Coincident Peak'!$C$5:$D$16,2)),IF(AND(G8316&lt;=HOUR(VLOOKUP('Time Series Data'!E8316,'Coincident Peak'!$C$5:$E$16,3))+Values!$E$5,G8316&gt;=HOUR(VLOOKUP('Time Series Data'!E8316,'Coincident Peak'!$C$5:$E$16,3))-Values!$E$5),"TRUE","FALSE"))),BatteryPower,0)</f>
        <v>0</v>
      </c>
      <c r="Y8316" s="185">
        <f>IF((AND(E8316=MONTH(VLOOKUP('Time Series Data'!E8316,'Coincident Peak'!$C$5:$D$16,2)),F8316=DAY(VLOOKUP('Time Series Data'!E8316,'Coincident Peak'!$C$5:$D$16,2)))),0,N8316)</f>
        <v>0</v>
      </c>
      <c r="Z8316" s="185">
        <f>IF((AND(E8316=MONTH(VLOOKUP('Time Series Data'!E8316,'Coincident Peak'!$C$5:$D$16,2)),F8316=DAY(VLOOKUP('Time Series Data'!E8316,'Coincident Peak'!$C$5:$D$16,2)),IF(AND(G8316&lt;=HOUR(VLOOKUP('Time Series Data'!E8316,'Coincident Peak'!$C$5:$E$16,3))+Values!$E$5,G8316&gt;=HOUR(VLOOKUP('Time Series Data'!E8316,'Coincident Peak'!$C$5:$E$16,3))-Values!$E$5),"TRUE","FALSE"))),BatteryPower,Y8316)</f>
        <v>0</v>
      </c>
      <c r="AA8316" s="185">
        <f>IF((AND(E8316=MONTH(VLOOKUP('Time Series Data'!E8316,'Coincident Peak'!$C$5:$D$16,2)),F8316=DAY(VLOOKUP('Time Series Data'!E8316,'Coincident Peak'!$C$5:$D$16,2))-1)),VLOOKUP(E8316,'Coincident Peak'!$C$5:$N$16,11)*Z8316,Z8316)</f>
        <v>0</v>
      </c>
      <c r="AB8316" s="185">
        <f>IF((AND(E8316=MONTH(VLOOKUP('Time Series Data'!E8316,'Coincident Peak'!$C$5:$D$16,2)),F8316=DAY(VLOOKUP('Time Series Data'!E8316,'Coincident Peak'!$C$5:$D$16,2))+1)),VLOOKUP(E8316,'Coincident Peak'!$C$5:$N$16,12)*AA8316,AA8316)</f>
        <v>0</v>
      </c>
      <c r="AC8316" s="185">
        <f>IF((AND(E8316=MONTH(VLOOKUP('Time Series Data'!E8316,'Coincident Peak'!$C$5:$D$16,2)),F8316=DAY(VLOOKUP('Time Series Data'!E8316,'Coincident Peak'!$C$5:$D$16,2)))),0,O8316)</f>
        <v>0</v>
      </c>
      <c r="AD8316" s="185">
        <f>IF((AND(E8316=MONTH(VLOOKUP('Time Series Data'!E8316,'Coincident Peak'!$C$5:$D$16,2)),F8316=DAY(VLOOKUP('Time Series Data'!E8316,'Coincident Peak'!$C$5:$D$16,2))-1)),VLOOKUP(E8316,'Coincident Peak'!$C$5:$N$16,11)*AC8316,AC8316)</f>
        <v>0</v>
      </c>
      <c r="AE8316" s="185">
        <f>IF((AND(E8316=MONTH(VLOOKUP('Time Series Data'!E8316,'Coincident Peak'!$C$5:$D$16,2)),F8316=DAY(VLOOKUP('Time Series Data'!E8316,'Coincident Peak'!$C$5:$D$16,2))+1)),VLOOKUP(E8316,'Coincident Peak'!$C$5:$N$16,12)*AD8316,AD8316)</f>
        <v>0</v>
      </c>
      <c r="AF8316" s="102">
        <f t="shared" si="1751"/>
        <v>15113</v>
      </c>
      <c r="AG8316" s="185">
        <f>IF((AND(E8316=MONTH(VLOOKUP('Time Series Data'!E8316,'Coincident Peak'!$C$5:$D$16,2)),F8316=DAY(VLOOKUP('Time Series Data'!E8316,'Coincident Peak'!$C$5:$D$16,2)))),U8316,O8316)</f>
        <v>0</v>
      </c>
      <c r="AH8316" s="102">
        <f t="shared" si="1753"/>
        <v>15113</v>
      </c>
      <c r="AL8316" s="102"/>
    </row>
    <row r="8317" spans="1:38" x14ac:dyDescent="0.2">
      <c r="A8317" s="77"/>
      <c r="B8317" s="77">
        <f t="shared" si="1745"/>
        <v>43812.25</v>
      </c>
      <c r="C8317" s="112">
        <f t="shared" si="1746"/>
        <v>43812</v>
      </c>
      <c r="D8317" s="106">
        <f t="shared" si="1752"/>
        <v>16475</v>
      </c>
      <c r="E8317" s="469">
        <v>12</v>
      </c>
      <c r="F8317" s="469">
        <v>13</v>
      </c>
      <c r="G8317" s="110">
        <v>6</v>
      </c>
      <c r="H8317" s="110">
        <f t="shared" si="1747"/>
        <v>5</v>
      </c>
      <c r="I8317" s="110" cm="1">
        <f t="array" ref="I8317">INDEX(Values!$V$6:$AG$29,'Time Series Data'!G8317+1,'Time Series Data'!E8317)</f>
        <v>1</v>
      </c>
      <c r="J8317" s="113">
        <v>8310.5</v>
      </c>
      <c r="K8317" s="108">
        <v>16475</v>
      </c>
      <c r="L8317" s="108">
        <v>0</v>
      </c>
      <c r="M8317">
        <v>0</v>
      </c>
      <c r="N8317">
        <v>0</v>
      </c>
      <c r="O8317">
        <v>0</v>
      </c>
      <c r="P8317">
        <v>95</v>
      </c>
      <c r="T8317" s="185">
        <f t="shared" si="1748"/>
        <v>0</v>
      </c>
      <c r="U8317" s="185">
        <f t="shared" si="1749"/>
        <v>0</v>
      </c>
      <c r="V8317" s="102">
        <f t="shared" si="1750"/>
        <v>16475</v>
      </c>
      <c r="W8317">
        <f>IF(V8317+O8317&gt;VLOOKUP(E8317,'Coincident Peak'!$C$22:$I$33,7),0,1)</f>
        <v>1</v>
      </c>
      <c r="X8317" s="421">
        <f>IF((AND(E8317=MONTH(VLOOKUP('Time Series Data'!E8317,'Coincident Peak'!$C$5:$D$16,2)),F8317=DAY(VLOOKUP('Time Series Data'!E8317,'Coincident Peak'!$C$5:$D$16,2)),IF(AND(G8317&lt;=HOUR(VLOOKUP('Time Series Data'!E8317,'Coincident Peak'!$C$5:$E$16,3))+Values!$E$5,G8317&gt;=HOUR(VLOOKUP('Time Series Data'!E8317,'Coincident Peak'!$C$5:$E$16,3))-Values!$E$5),"TRUE","FALSE"))),BatteryPower,0)</f>
        <v>0</v>
      </c>
      <c r="Y8317" s="185">
        <f>IF((AND(E8317=MONTH(VLOOKUP('Time Series Data'!E8317,'Coincident Peak'!$C$5:$D$16,2)),F8317=DAY(VLOOKUP('Time Series Data'!E8317,'Coincident Peak'!$C$5:$D$16,2)))),0,N8317)</f>
        <v>0</v>
      </c>
      <c r="Z8317" s="185">
        <f>IF((AND(E8317=MONTH(VLOOKUP('Time Series Data'!E8317,'Coincident Peak'!$C$5:$D$16,2)),F8317=DAY(VLOOKUP('Time Series Data'!E8317,'Coincident Peak'!$C$5:$D$16,2)),IF(AND(G8317&lt;=HOUR(VLOOKUP('Time Series Data'!E8317,'Coincident Peak'!$C$5:$E$16,3))+Values!$E$5,G8317&gt;=HOUR(VLOOKUP('Time Series Data'!E8317,'Coincident Peak'!$C$5:$E$16,3))-Values!$E$5),"TRUE","FALSE"))),BatteryPower,Y8317)</f>
        <v>0</v>
      </c>
      <c r="AA8317" s="185">
        <f>IF((AND(E8317=MONTH(VLOOKUP('Time Series Data'!E8317,'Coincident Peak'!$C$5:$D$16,2)),F8317=DAY(VLOOKUP('Time Series Data'!E8317,'Coincident Peak'!$C$5:$D$16,2))-1)),VLOOKUP(E8317,'Coincident Peak'!$C$5:$N$16,11)*Z8317,Z8317)</f>
        <v>0</v>
      </c>
      <c r="AB8317" s="185">
        <f>IF((AND(E8317=MONTH(VLOOKUP('Time Series Data'!E8317,'Coincident Peak'!$C$5:$D$16,2)),F8317=DAY(VLOOKUP('Time Series Data'!E8317,'Coincident Peak'!$C$5:$D$16,2))+1)),VLOOKUP(E8317,'Coincident Peak'!$C$5:$N$16,12)*AA8317,AA8317)</f>
        <v>0</v>
      </c>
      <c r="AC8317" s="185">
        <f>IF((AND(E8317=MONTH(VLOOKUP('Time Series Data'!E8317,'Coincident Peak'!$C$5:$D$16,2)),F8317=DAY(VLOOKUP('Time Series Data'!E8317,'Coincident Peak'!$C$5:$D$16,2)))),0,O8317)</f>
        <v>0</v>
      </c>
      <c r="AD8317" s="185">
        <f>IF((AND(E8317=MONTH(VLOOKUP('Time Series Data'!E8317,'Coincident Peak'!$C$5:$D$16,2)),F8317=DAY(VLOOKUP('Time Series Data'!E8317,'Coincident Peak'!$C$5:$D$16,2))-1)),VLOOKUP(E8317,'Coincident Peak'!$C$5:$N$16,11)*AC8317,AC8317)</f>
        <v>0</v>
      </c>
      <c r="AE8317" s="185">
        <f>IF((AND(E8317=MONTH(VLOOKUP('Time Series Data'!E8317,'Coincident Peak'!$C$5:$D$16,2)),F8317=DAY(VLOOKUP('Time Series Data'!E8317,'Coincident Peak'!$C$5:$D$16,2))+1)),VLOOKUP(E8317,'Coincident Peak'!$C$5:$N$16,12)*AD8317,AD8317)</f>
        <v>0</v>
      </c>
      <c r="AF8317" s="102">
        <f t="shared" si="1751"/>
        <v>16475</v>
      </c>
      <c r="AG8317" s="185">
        <f>IF((AND(E8317=MONTH(VLOOKUP('Time Series Data'!E8317,'Coincident Peak'!$C$5:$D$16,2)),F8317=DAY(VLOOKUP('Time Series Data'!E8317,'Coincident Peak'!$C$5:$D$16,2)))),U8317,O8317)</f>
        <v>0</v>
      </c>
      <c r="AH8317" s="102">
        <f t="shared" si="1753"/>
        <v>16475</v>
      </c>
      <c r="AL8317" s="102"/>
    </row>
    <row r="8318" spans="1:38" x14ac:dyDescent="0.2">
      <c r="A8318" s="77"/>
      <c r="B8318" s="77">
        <f t="shared" si="1745"/>
        <v>43812.291666666664</v>
      </c>
      <c r="C8318" s="112">
        <f t="shared" si="1746"/>
        <v>43812</v>
      </c>
      <c r="D8318" s="106">
        <f t="shared" si="1752"/>
        <v>16467</v>
      </c>
      <c r="E8318" s="469">
        <v>12</v>
      </c>
      <c r="F8318" s="469">
        <v>13</v>
      </c>
      <c r="G8318" s="110">
        <v>7</v>
      </c>
      <c r="H8318" s="110">
        <f t="shared" si="1747"/>
        <v>5</v>
      </c>
      <c r="I8318" s="110" cm="1">
        <f t="array" ref="I8318">INDEX(Values!$V$6:$AG$29,'Time Series Data'!G8318+1,'Time Series Data'!E8318)</f>
        <v>1</v>
      </c>
      <c r="J8318" s="113">
        <v>8311.5</v>
      </c>
      <c r="K8318" s="108">
        <v>16467</v>
      </c>
      <c r="L8318" s="108">
        <v>0</v>
      </c>
      <c r="M8318">
        <v>0</v>
      </c>
      <c r="N8318">
        <v>0</v>
      </c>
      <c r="O8318">
        <v>0.262936</v>
      </c>
      <c r="P8318">
        <v>95</v>
      </c>
      <c r="T8318" s="185">
        <f t="shared" si="1748"/>
        <v>0</v>
      </c>
      <c r="U8318" s="185">
        <f t="shared" si="1749"/>
        <v>0.262936</v>
      </c>
      <c r="V8318" s="102">
        <f t="shared" si="1750"/>
        <v>16466.737064000001</v>
      </c>
      <c r="W8318">
        <f>IF(V8318+O8318&gt;VLOOKUP(E8318,'Coincident Peak'!$C$22:$I$33,7),0,1)</f>
        <v>1</v>
      </c>
      <c r="X8318" s="421">
        <f>IF((AND(E8318=MONTH(VLOOKUP('Time Series Data'!E8318,'Coincident Peak'!$C$5:$D$16,2)),F8318=DAY(VLOOKUP('Time Series Data'!E8318,'Coincident Peak'!$C$5:$D$16,2)),IF(AND(G8318&lt;=HOUR(VLOOKUP('Time Series Data'!E8318,'Coincident Peak'!$C$5:$E$16,3))+Values!$E$5,G8318&gt;=HOUR(VLOOKUP('Time Series Data'!E8318,'Coincident Peak'!$C$5:$E$16,3))-Values!$E$5),"TRUE","FALSE"))),BatteryPower,0)</f>
        <v>0</v>
      </c>
      <c r="Y8318" s="185">
        <f>IF((AND(E8318=MONTH(VLOOKUP('Time Series Data'!E8318,'Coincident Peak'!$C$5:$D$16,2)),F8318=DAY(VLOOKUP('Time Series Data'!E8318,'Coincident Peak'!$C$5:$D$16,2)))),0,N8318)</f>
        <v>0</v>
      </c>
      <c r="Z8318" s="185">
        <f>IF((AND(E8318=MONTH(VLOOKUP('Time Series Data'!E8318,'Coincident Peak'!$C$5:$D$16,2)),F8318=DAY(VLOOKUP('Time Series Data'!E8318,'Coincident Peak'!$C$5:$D$16,2)),IF(AND(G8318&lt;=HOUR(VLOOKUP('Time Series Data'!E8318,'Coincident Peak'!$C$5:$E$16,3))+Values!$E$5,G8318&gt;=HOUR(VLOOKUP('Time Series Data'!E8318,'Coincident Peak'!$C$5:$E$16,3))-Values!$E$5),"TRUE","FALSE"))),BatteryPower,Y8318)</f>
        <v>0</v>
      </c>
      <c r="AA8318" s="185">
        <f>IF((AND(E8318=MONTH(VLOOKUP('Time Series Data'!E8318,'Coincident Peak'!$C$5:$D$16,2)),F8318=DAY(VLOOKUP('Time Series Data'!E8318,'Coincident Peak'!$C$5:$D$16,2))-1)),VLOOKUP(E8318,'Coincident Peak'!$C$5:$N$16,11)*Z8318,Z8318)</f>
        <v>0</v>
      </c>
      <c r="AB8318" s="185">
        <f>IF((AND(E8318=MONTH(VLOOKUP('Time Series Data'!E8318,'Coincident Peak'!$C$5:$D$16,2)),F8318=DAY(VLOOKUP('Time Series Data'!E8318,'Coincident Peak'!$C$5:$D$16,2))+1)),VLOOKUP(E8318,'Coincident Peak'!$C$5:$N$16,12)*AA8318,AA8318)</f>
        <v>0</v>
      </c>
      <c r="AC8318" s="185">
        <f>IF((AND(E8318=MONTH(VLOOKUP('Time Series Data'!E8318,'Coincident Peak'!$C$5:$D$16,2)),F8318=DAY(VLOOKUP('Time Series Data'!E8318,'Coincident Peak'!$C$5:$D$16,2)))),0,O8318)</f>
        <v>0.262936</v>
      </c>
      <c r="AD8318" s="185">
        <f>IF((AND(E8318=MONTH(VLOOKUP('Time Series Data'!E8318,'Coincident Peak'!$C$5:$D$16,2)),F8318=DAY(VLOOKUP('Time Series Data'!E8318,'Coincident Peak'!$C$5:$D$16,2))-1)),VLOOKUP(E8318,'Coincident Peak'!$C$5:$N$16,11)*AC8318,AC8318)</f>
        <v>0.262936</v>
      </c>
      <c r="AE8318" s="185">
        <f>IF((AND(E8318=MONTH(VLOOKUP('Time Series Data'!E8318,'Coincident Peak'!$C$5:$D$16,2)),F8318=DAY(VLOOKUP('Time Series Data'!E8318,'Coincident Peak'!$C$5:$D$16,2))+1)),VLOOKUP(E8318,'Coincident Peak'!$C$5:$N$16,12)*AD8318,AD8318)</f>
        <v>0.262936</v>
      </c>
      <c r="AF8318" s="102">
        <f t="shared" si="1751"/>
        <v>16466.737064000001</v>
      </c>
      <c r="AG8318" s="185">
        <f>IF((AND(E8318=MONTH(VLOOKUP('Time Series Data'!E8318,'Coincident Peak'!$C$5:$D$16,2)),F8318=DAY(VLOOKUP('Time Series Data'!E8318,'Coincident Peak'!$C$5:$D$16,2)))),U8318,O8318)</f>
        <v>0.262936</v>
      </c>
      <c r="AH8318" s="102">
        <f t="shared" si="1753"/>
        <v>16466.737064000001</v>
      </c>
      <c r="AL8318" s="102"/>
    </row>
    <row r="8319" spans="1:38" x14ac:dyDescent="0.2">
      <c r="A8319" s="77"/>
      <c r="B8319" s="77">
        <f t="shared" si="1745"/>
        <v>43812.333333333336</v>
      </c>
      <c r="C8319" s="112">
        <f t="shared" si="1746"/>
        <v>43812</v>
      </c>
      <c r="D8319" s="106">
        <f t="shared" si="1752"/>
        <v>16339</v>
      </c>
      <c r="E8319" s="469">
        <v>12</v>
      </c>
      <c r="F8319" s="469">
        <v>13</v>
      </c>
      <c r="G8319" s="110">
        <v>8</v>
      </c>
      <c r="H8319" s="110">
        <f t="shared" si="1747"/>
        <v>5</v>
      </c>
      <c r="I8319" s="110" cm="1">
        <f t="array" ref="I8319">INDEX(Values!$V$6:$AG$29,'Time Series Data'!G8319+1,'Time Series Data'!E8319)</f>
        <v>1</v>
      </c>
      <c r="J8319" s="113">
        <v>8312.5</v>
      </c>
      <c r="K8319" s="108">
        <v>16339</v>
      </c>
      <c r="L8319" s="108">
        <v>0</v>
      </c>
      <c r="M8319">
        <v>0</v>
      </c>
      <c r="N8319">
        <v>0</v>
      </c>
      <c r="O8319">
        <v>1.6408400000000001</v>
      </c>
      <c r="P8319">
        <v>95</v>
      </c>
      <c r="T8319" s="185">
        <f t="shared" si="1748"/>
        <v>0</v>
      </c>
      <c r="U8319" s="185">
        <f t="shared" si="1749"/>
        <v>1.6408400000000001</v>
      </c>
      <c r="V8319" s="102">
        <f t="shared" si="1750"/>
        <v>16337.35916</v>
      </c>
      <c r="W8319">
        <f>IF(V8319+O8319&gt;VLOOKUP(E8319,'Coincident Peak'!$C$22:$I$33,7),0,1)</f>
        <v>1</v>
      </c>
      <c r="X8319" s="421">
        <f>IF((AND(E8319=MONTH(VLOOKUP('Time Series Data'!E8319,'Coincident Peak'!$C$5:$D$16,2)),F8319=DAY(VLOOKUP('Time Series Data'!E8319,'Coincident Peak'!$C$5:$D$16,2)),IF(AND(G8319&lt;=HOUR(VLOOKUP('Time Series Data'!E8319,'Coincident Peak'!$C$5:$E$16,3))+Values!$E$5,G8319&gt;=HOUR(VLOOKUP('Time Series Data'!E8319,'Coincident Peak'!$C$5:$E$16,3))-Values!$E$5),"TRUE","FALSE"))),BatteryPower,0)</f>
        <v>0</v>
      </c>
      <c r="Y8319" s="185">
        <f>IF((AND(E8319=MONTH(VLOOKUP('Time Series Data'!E8319,'Coincident Peak'!$C$5:$D$16,2)),F8319=DAY(VLOOKUP('Time Series Data'!E8319,'Coincident Peak'!$C$5:$D$16,2)))),0,N8319)</f>
        <v>0</v>
      </c>
      <c r="Z8319" s="185">
        <f>IF((AND(E8319=MONTH(VLOOKUP('Time Series Data'!E8319,'Coincident Peak'!$C$5:$D$16,2)),F8319=DAY(VLOOKUP('Time Series Data'!E8319,'Coincident Peak'!$C$5:$D$16,2)),IF(AND(G8319&lt;=HOUR(VLOOKUP('Time Series Data'!E8319,'Coincident Peak'!$C$5:$E$16,3))+Values!$E$5,G8319&gt;=HOUR(VLOOKUP('Time Series Data'!E8319,'Coincident Peak'!$C$5:$E$16,3))-Values!$E$5),"TRUE","FALSE"))),BatteryPower,Y8319)</f>
        <v>0</v>
      </c>
      <c r="AA8319" s="185">
        <f>IF((AND(E8319=MONTH(VLOOKUP('Time Series Data'!E8319,'Coincident Peak'!$C$5:$D$16,2)),F8319=DAY(VLOOKUP('Time Series Data'!E8319,'Coincident Peak'!$C$5:$D$16,2))-1)),VLOOKUP(E8319,'Coincident Peak'!$C$5:$N$16,11)*Z8319,Z8319)</f>
        <v>0</v>
      </c>
      <c r="AB8319" s="185">
        <f>IF((AND(E8319=MONTH(VLOOKUP('Time Series Data'!E8319,'Coincident Peak'!$C$5:$D$16,2)),F8319=DAY(VLOOKUP('Time Series Data'!E8319,'Coincident Peak'!$C$5:$D$16,2))+1)),VLOOKUP(E8319,'Coincident Peak'!$C$5:$N$16,12)*AA8319,AA8319)</f>
        <v>0</v>
      </c>
      <c r="AC8319" s="185">
        <f>IF((AND(E8319=MONTH(VLOOKUP('Time Series Data'!E8319,'Coincident Peak'!$C$5:$D$16,2)),F8319=DAY(VLOOKUP('Time Series Data'!E8319,'Coincident Peak'!$C$5:$D$16,2)))),0,O8319)</f>
        <v>1.6408400000000001</v>
      </c>
      <c r="AD8319" s="185">
        <f>IF((AND(E8319=MONTH(VLOOKUP('Time Series Data'!E8319,'Coincident Peak'!$C$5:$D$16,2)),F8319=DAY(VLOOKUP('Time Series Data'!E8319,'Coincident Peak'!$C$5:$D$16,2))-1)),VLOOKUP(E8319,'Coincident Peak'!$C$5:$N$16,11)*AC8319,AC8319)</f>
        <v>1.6408400000000001</v>
      </c>
      <c r="AE8319" s="185">
        <f>IF((AND(E8319=MONTH(VLOOKUP('Time Series Data'!E8319,'Coincident Peak'!$C$5:$D$16,2)),F8319=DAY(VLOOKUP('Time Series Data'!E8319,'Coincident Peak'!$C$5:$D$16,2))+1)),VLOOKUP(E8319,'Coincident Peak'!$C$5:$N$16,12)*AD8319,AD8319)</f>
        <v>1.6408400000000001</v>
      </c>
      <c r="AF8319" s="102">
        <f t="shared" si="1751"/>
        <v>16337.35916</v>
      </c>
      <c r="AG8319" s="185">
        <f>IF((AND(E8319=MONTH(VLOOKUP('Time Series Data'!E8319,'Coincident Peak'!$C$5:$D$16,2)),F8319=DAY(VLOOKUP('Time Series Data'!E8319,'Coincident Peak'!$C$5:$D$16,2)))),U8319,O8319)</f>
        <v>1.6408400000000001</v>
      </c>
      <c r="AH8319" s="102">
        <f t="shared" si="1753"/>
        <v>16337.35916</v>
      </c>
      <c r="AL8319" s="102"/>
    </row>
    <row r="8320" spans="1:38" x14ac:dyDescent="0.2">
      <c r="A8320" s="77"/>
      <c r="B8320" s="77">
        <f t="shared" si="1745"/>
        <v>43812.375</v>
      </c>
      <c r="C8320" s="112">
        <f t="shared" si="1746"/>
        <v>43812</v>
      </c>
      <c r="D8320" s="106">
        <f t="shared" si="1752"/>
        <v>16592</v>
      </c>
      <c r="E8320" s="469">
        <v>12</v>
      </c>
      <c r="F8320" s="469">
        <v>13</v>
      </c>
      <c r="G8320" s="110">
        <v>9</v>
      </c>
      <c r="H8320" s="110">
        <f t="shared" si="1747"/>
        <v>5</v>
      </c>
      <c r="I8320" s="110" cm="1">
        <f t="array" ref="I8320">INDEX(Values!$V$6:$AG$29,'Time Series Data'!G8320+1,'Time Series Data'!E8320)</f>
        <v>1</v>
      </c>
      <c r="J8320" s="113">
        <v>8313.5</v>
      </c>
      <c r="K8320" s="108">
        <v>16592</v>
      </c>
      <c r="L8320" s="108">
        <v>0</v>
      </c>
      <c r="M8320">
        <v>0</v>
      </c>
      <c r="N8320">
        <v>0</v>
      </c>
      <c r="O8320">
        <v>3.9545400000000002</v>
      </c>
      <c r="P8320">
        <v>95</v>
      </c>
      <c r="T8320" s="185">
        <f t="shared" si="1748"/>
        <v>0</v>
      </c>
      <c r="U8320" s="185">
        <f t="shared" si="1749"/>
        <v>3.9545400000000002</v>
      </c>
      <c r="V8320" s="102">
        <f t="shared" si="1750"/>
        <v>16588.045460000001</v>
      </c>
      <c r="W8320">
        <f>IF(V8320+O8320&gt;VLOOKUP(E8320,'Coincident Peak'!$C$22:$I$33,7),0,1)</f>
        <v>1</v>
      </c>
      <c r="X8320" s="421">
        <f>IF((AND(E8320=MONTH(VLOOKUP('Time Series Data'!E8320,'Coincident Peak'!$C$5:$D$16,2)),F8320=DAY(VLOOKUP('Time Series Data'!E8320,'Coincident Peak'!$C$5:$D$16,2)),IF(AND(G8320&lt;=HOUR(VLOOKUP('Time Series Data'!E8320,'Coincident Peak'!$C$5:$E$16,3))+Values!$E$5,G8320&gt;=HOUR(VLOOKUP('Time Series Data'!E8320,'Coincident Peak'!$C$5:$E$16,3))-Values!$E$5),"TRUE","FALSE"))),BatteryPower,0)</f>
        <v>0</v>
      </c>
      <c r="Y8320" s="185">
        <f>IF((AND(E8320=MONTH(VLOOKUP('Time Series Data'!E8320,'Coincident Peak'!$C$5:$D$16,2)),F8320=DAY(VLOOKUP('Time Series Data'!E8320,'Coincident Peak'!$C$5:$D$16,2)))),0,N8320)</f>
        <v>0</v>
      </c>
      <c r="Z8320" s="185">
        <f>IF((AND(E8320=MONTH(VLOOKUP('Time Series Data'!E8320,'Coincident Peak'!$C$5:$D$16,2)),F8320=DAY(VLOOKUP('Time Series Data'!E8320,'Coincident Peak'!$C$5:$D$16,2)),IF(AND(G8320&lt;=HOUR(VLOOKUP('Time Series Data'!E8320,'Coincident Peak'!$C$5:$E$16,3))+Values!$E$5,G8320&gt;=HOUR(VLOOKUP('Time Series Data'!E8320,'Coincident Peak'!$C$5:$E$16,3))-Values!$E$5),"TRUE","FALSE"))),BatteryPower,Y8320)</f>
        <v>0</v>
      </c>
      <c r="AA8320" s="185">
        <f>IF((AND(E8320=MONTH(VLOOKUP('Time Series Data'!E8320,'Coincident Peak'!$C$5:$D$16,2)),F8320=DAY(VLOOKUP('Time Series Data'!E8320,'Coincident Peak'!$C$5:$D$16,2))-1)),VLOOKUP(E8320,'Coincident Peak'!$C$5:$N$16,11)*Z8320,Z8320)</f>
        <v>0</v>
      </c>
      <c r="AB8320" s="185">
        <f>IF((AND(E8320=MONTH(VLOOKUP('Time Series Data'!E8320,'Coincident Peak'!$C$5:$D$16,2)),F8320=DAY(VLOOKUP('Time Series Data'!E8320,'Coincident Peak'!$C$5:$D$16,2))+1)),VLOOKUP(E8320,'Coincident Peak'!$C$5:$N$16,12)*AA8320,AA8320)</f>
        <v>0</v>
      </c>
      <c r="AC8320" s="185">
        <f>IF((AND(E8320=MONTH(VLOOKUP('Time Series Data'!E8320,'Coincident Peak'!$C$5:$D$16,2)),F8320=DAY(VLOOKUP('Time Series Data'!E8320,'Coincident Peak'!$C$5:$D$16,2)))),0,O8320)</f>
        <v>3.9545400000000002</v>
      </c>
      <c r="AD8320" s="185">
        <f>IF((AND(E8320=MONTH(VLOOKUP('Time Series Data'!E8320,'Coincident Peak'!$C$5:$D$16,2)),F8320=DAY(VLOOKUP('Time Series Data'!E8320,'Coincident Peak'!$C$5:$D$16,2))-1)),VLOOKUP(E8320,'Coincident Peak'!$C$5:$N$16,11)*AC8320,AC8320)</f>
        <v>3.9545400000000002</v>
      </c>
      <c r="AE8320" s="185">
        <f>IF((AND(E8320=MONTH(VLOOKUP('Time Series Data'!E8320,'Coincident Peak'!$C$5:$D$16,2)),F8320=DAY(VLOOKUP('Time Series Data'!E8320,'Coincident Peak'!$C$5:$D$16,2))+1)),VLOOKUP(E8320,'Coincident Peak'!$C$5:$N$16,12)*AD8320,AD8320)</f>
        <v>3.9545400000000002</v>
      </c>
      <c r="AF8320" s="102">
        <f t="shared" si="1751"/>
        <v>16588.045460000001</v>
      </c>
      <c r="AG8320" s="185">
        <f>IF((AND(E8320=MONTH(VLOOKUP('Time Series Data'!E8320,'Coincident Peak'!$C$5:$D$16,2)),F8320=DAY(VLOOKUP('Time Series Data'!E8320,'Coincident Peak'!$C$5:$D$16,2)))),U8320,O8320)</f>
        <v>3.9545400000000002</v>
      </c>
      <c r="AH8320" s="102">
        <f t="shared" si="1753"/>
        <v>16588.045460000001</v>
      </c>
      <c r="AL8320" s="102"/>
    </row>
    <row r="8321" spans="1:38" x14ac:dyDescent="0.2">
      <c r="A8321" s="77"/>
      <c r="B8321" s="77">
        <f t="shared" si="1745"/>
        <v>43812.416666666664</v>
      </c>
      <c r="C8321" s="112">
        <f t="shared" si="1746"/>
        <v>43812</v>
      </c>
      <c r="D8321" s="106">
        <f t="shared" si="1752"/>
        <v>16470</v>
      </c>
      <c r="E8321" s="469">
        <v>12</v>
      </c>
      <c r="F8321" s="469">
        <v>13</v>
      </c>
      <c r="G8321" s="110">
        <v>10</v>
      </c>
      <c r="H8321" s="110">
        <f t="shared" si="1747"/>
        <v>5</v>
      </c>
      <c r="I8321" s="110" cm="1">
        <f t="array" ref="I8321">INDEX(Values!$V$6:$AG$29,'Time Series Data'!G8321+1,'Time Series Data'!E8321)</f>
        <v>1</v>
      </c>
      <c r="J8321" s="113">
        <v>8314.5</v>
      </c>
      <c r="K8321" s="108">
        <v>16470</v>
      </c>
      <c r="L8321" s="108">
        <v>0</v>
      </c>
      <c r="M8321">
        <v>0</v>
      </c>
      <c r="N8321">
        <v>0</v>
      </c>
      <c r="O8321">
        <v>11.2471</v>
      </c>
      <c r="P8321">
        <v>95</v>
      </c>
      <c r="T8321" s="185">
        <f t="shared" si="1748"/>
        <v>0</v>
      </c>
      <c r="U8321" s="185">
        <f t="shared" si="1749"/>
        <v>11.2471</v>
      </c>
      <c r="V8321" s="102">
        <f t="shared" si="1750"/>
        <v>16458.752899999999</v>
      </c>
      <c r="W8321">
        <f>IF(V8321+O8321&gt;VLOOKUP(E8321,'Coincident Peak'!$C$22:$I$33,7),0,1)</f>
        <v>1</v>
      </c>
      <c r="X8321" s="421">
        <f>IF((AND(E8321=MONTH(VLOOKUP('Time Series Data'!E8321,'Coincident Peak'!$C$5:$D$16,2)),F8321=DAY(VLOOKUP('Time Series Data'!E8321,'Coincident Peak'!$C$5:$D$16,2)),IF(AND(G8321&lt;=HOUR(VLOOKUP('Time Series Data'!E8321,'Coincident Peak'!$C$5:$E$16,3))+Values!$E$5,G8321&gt;=HOUR(VLOOKUP('Time Series Data'!E8321,'Coincident Peak'!$C$5:$E$16,3))-Values!$E$5),"TRUE","FALSE"))),BatteryPower,0)</f>
        <v>0</v>
      </c>
      <c r="Y8321" s="185">
        <f>IF((AND(E8321=MONTH(VLOOKUP('Time Series Data'!E8321,'Coincident Peak'!$C$5:$D$16,2)),F8321=DAY(VLOOKUP('Time Series Data'!E8321,'Coincident Peak'!$C$5:$D$16,2)))),0,N8321)</f>
        <v>0</v>
      </c>
      <c r="Z8321" s="185">
        <f>IF((AND(E8321=MONTH(VLOOKUP('Time Series Data'!E8321,'Coincident Peak'!$C$5:$D$16,2)),F8321=DAY(VLOOKUP('Time Series Data'!E8321,'Coincident Peak'!$C$5:$D$16,2)),IF(AND(G8321&lt;=HOUR(VLOOKUP('Time Series Data'!E8321,'Coincident Peak'!$C$5:$E$16,3))+Values!$E$5,G8321&gt;=HOUR(VLOOKUP('Time Series Data'!E8321,'Coincident Peak'!$C$5:$E$16,3))-Values!$E$5),"TRUE","FALSE"))),BatteryPower,Y8321)</f>
        <v>0</v>
      </c>
      <c r="AA8321" s="185">
        <f>IF((AND(E8321=MONTH(VLOOKUP('Time Series Data'!E8321,'Coincident Peak'!$C$5:$D$16,2)),F8321=DAY(VLOOKUP('Time Series Data'!E8321,'Coincident Peak'!$C$5:$D$16,2))-1)),VLOOKUP(E8321,'Coincident Peak'!$C$5:$N$16,11)*Z8321,Z8321)</f>
        <v>0</v>
      </c>
      <c r="AB8321" s="185">
        <f>IF((AND(E8321=MONTH(VLOOKUP('Time Series Data'!E8321,'Coincident Peak'!$C$5:$D$16,2)),F8321=DAY(VLOOKUP('Time Series Data'!E8321,'Coincident Peak'!$C$5:$D$16,2))+1)),VLOOKUP(E8321,'Coincident Peak'!$C$5:$N$16,12)*AA8321,AA8321)</f>
        <v>0</v>
      </c>
      <c r="AC8321" s="185">
        <f>IF((AND(E8321=MONTH(VLOOKUP('Time Series Data'!E8321,'Coincident Peak'!$C$5:$D$16,2)),F8321=DAY(VLOOKUP('Time Series Data'!E8321,'Coincident Peak'!$C$5:$D$16,2)))),0,O8321)</f>
        <v>11.2471</v>
      </c>
      <c r="AD8321" s="185">
        <f>IF((AND(E8321=MONTH(VLOOKUP('Time Series Data'!E8321,'Coincident Peak'!$C$5:$D$16,2)),F8321=DAY(VLOOKUP('Time Series Data'!E8321,'Coincident Peak'!$C$5:$D$16,2))-1)),VLOOKUP(E8321,'Coincident Peak'!$C$5:$N$16,11)*AC8321,AC8321)</f>
        <v>11.2471</v>
      </c>
      <c r="AE8321" s="185">
        <f>IF((AND(E8321=MONTH(VLOOKUP('Time Series Data'!E8321,'Coincident Peak'!$C$5:$D$16,2)),F8321=DAY(VLOOKUP('Time Series Data'!E8321,'Coincident Peak'!$C$5:$D$16,2))+1)),VLOOKUP(E8321,'Coincident Peak'!$C$5:$N$16,12)*AD8321,AD8321)</f>
        <v>11.2471</v>
      </c>
      <c r="AF8321" s="102">
        <f t="shared" si="1751"/>
        <v>16458.752899999999</v>
      </c>
      <c r="AG8321" s="185">
        <f>IF((AND(E8321=MONTH(VLOOKUP('Time Series Data'!E8321,'Coincident Peak'!$C$5:$D$16,2)),F8321=DAY(VLOOKUP('Time Series Data'!E8321,'Coincident Peak'!$C$5:$D$16,2)))),U8321,O8321)</f>
        <v>11.2471</v>
      </c>
      <c r="AH8321" s="102">
        <f t="shared" si="1753"/>
        <v>16458.752899999999</v>
      </c>
      <c r="AL8321" s="102"/>
    </row>
    <row r="8322" spans="1:38" x14ac:dyDescent="0.2">
      <c r="A8322" s="77"/>
      <c r="B8322" s="77">
        <f t="shared" si="1745"/>
        <v>43812.458333333336</v>
      </c>
      <c r="C8322" s="112">
        <f t="shared" si="1746"/>
        <v>43812</v>
      </c>
      <c r="D8322" s="106">
        <f t="shared" si="1752"/>
        <v>16096</v>
      </c>
      <c r="E8322" s="469">
        <v>12</v>
      </c>
      <c r="F8322" s="469">
        <v>13</v>
      </c>
      <c r="G8322" s="110">
        <v>11</v>
      </c>
      <c r="H8322" s="110">
        <f t="shared" si="1747"/>
        <v>5</v>
      </c>
      <c r="I8322" s="110" cm="1">
        <f t="array" ref="I8322">INDEX(Values!$V$6:$AG$29,'Time Series Data'!G8322+1,'Time Series Data'!E8322)</f>
        <v>1</v>
      </c>
      <c r="J8322" s="113">
        <v>8315.5</v>
      </c>
      <c r="K8322" s="108">
        <v>16096</v>
      </c>
      <c r="L8322" s="108">
        <v>0</v>
      </c>
      <c r="M8322">
        <v>0</v>
      </c>
      <c r="N8322">
        <v>0</v>
      </c>
      <c r="O8322">
        <v>33.171199999999999</v>
      </c>
      <c r="P8322">
        <v>95</v>
      </c>
      <c r="T8322" s="185">
        <f t="shared" si="1748"/>
        <v>0</v>
      </c>
      <c r="U8322" s="185">
        <f t="shared" si="1749"/>
        <v>33.171199999999999</v>
      </c>
      <c r="V8322" s="102">
        <f t="shared" si="1750"/>
        <v>16062.828799999999</v>
      </c>
      <c r="W8322">
        <f>IF(V8322+O8322&gt;VLOOKUP(E8322,'Coincident Peak'!$C$22:$I$33,7),0,1)</f>
        <v>1</v>
      </c>
      <c r="X8322" s="421">
        <f>IF((AND(E8322=MONTH(VLOOKUP('Time Series Data'!E8322,'Coincident Peak'!$C$5:$D$16,2)),F8322=DAY(VLOOKUP('Time Series Data'!E8322,'Coincident Peak'!$C$5:$D$16,2)),IF(AND(G8322&lt;=HOUR(VLOOKUP('Time Series Data'!E8322,'Coincident Peak'!$C$5:$E$16,3))+Values!$E$5,G8322&gt;=HOUR(VLOOKUP('Time Series Data'!E8322,'Coincident Peak'!$C$5:$E$16,3))-Values!$E$5),"TRUE","FALSE"))),BatteryPower,0)</f>
        <v>0</v>
      </c>
      <c r="Y8322" s="185">
        <f>IF((AND(E8322=MONTH(VLOOKUP('Time Series Data'!E8322,'Coincident Peak'!$C$5:$D$16,2)),F8322=DAY(VLOOKUP('Time Series Data'!E8322,'Coincident Peak'!$C$5:$D$16,2)))),0,N8322)</f>
        <v>0</v>
      </c>
      <c r="Z8322" s="185">
        <f>IF((AND(E8322=MONTH(VLOOKUP('Time Series Data'!E8322,'Coincident Peak'!$C$5:$D$16,2)),F8322=DAY(VLOOKUP('Time Series Data'!E8322,'Coincident Peak'!$C$5:$D$16,2)),IF(AND(G8322&lt;=HOUR(VLOOKUP('Time Series Data'!E8322,'Coincident Peak'!$C$5:$E$16,3))+Values!$E$5,G8322&gt;=HOUR(VLOOKUP('Time Series Data'!E8322,'Coincident Peak'!$C$5:$E$16,3))-Values!$E$5),"TRUE","FALSE"))),BatteryPower,Y8322)</f>
        <v>0</v>
      </c>
      <c r="AA8322" s="185">
        <f>IF((AND(E8322=MONTH(VLOOKUP('Time Series Data'!E8322,'Coincident Peak'!$C$5:$D$16,2)),F8322=DAY(VLOOKUP('Time Series Data'!E8322,'Coincident Peak'!$C$5:$D$16,2))-1)),VLOOKUP(E8322,'Coincident Peak'!$C$5:$N$16,11)*Z8322,Z8322)</f>
        <v>0</v>
      </c>
      <c r="AB8322" s="185">
        <f>IF((AND(E8322=MONTH(VLOOKUP('Time Series Data'!E8322,'Coincident Peak'!$C$5:$D$16,2)),F8322=DAY(VLOOKUP('Time Series Data'!E8322,'Coincident Peak'!$C$5:$D$16,2))+1)),VLOOKUP(E8322,'Coincident Peak'!$C$5:$N$16,12)*AA8322,AA8322)</f>
        <v>0</v>
      </c>
      <c r="AC8322" s="185">
        <f>IF((AND(E8322=MONTH(VLOOKUP('Time Series Data'!E8322,'Coincident Peak'!$C$5:$D$16,2)),F8322=DAY(VLOOKUP('Time Series Data'!E8322,'Coincident Peak'!$C$5:$D$16,2)))),0,O8322)</f>
        <v>33.171199999999999</v>
      </c>
      <c r="AD8322" s="185">
        <f>IF((AND(E8322=MONTH(VLOOKUP('Time Series Data'!E8322,'Coincident Peak'!$C$5:$D$16,2)),F8322=DAY(VLOOKUP('Time Series Data'!E8322,'Coincident Peak'!$C$5:$D$16,2))-1)),VLOOKUP(E8322,'Coincident Peak'!$C$5:$N$16,11)*AC8322,AC8322)</f>
        <v>33.171199999999999</v>
      </c>
      <c r="AE8322" s="185">
        <f>IF((AND(E8322=MONTH(VLOOKUP('Time Series Data'!E8322,'Coincident Peak'!$C$5:$D$16,2)),F8322=DAY(VLOOKUP('Time Series Data'!E8322,'Coincident Peak'!$C$5:$D$16,2))+1)),VLOOKUP(E8322,'Coincident Peak'!$C$5:$N$16,12)*AD8322,AD8322)</f>
        <v>33.171199999999999</v>
      </c>
      <c r="AF8322" s="102">
        <f t="shared" si="1751"/>
        <v>16062.828799999999</v>
      </c>
      <c r="AG8322" s="185">
        <f>IF((AND(E8322=MONTH(VLOOKUP('Time Series Data'!E8322,'Coincident Peak'!$C$5:$D$16,2)),F8322=DAY(VLOOKUP('Time Series Data'!E8322,'Coincident Peak'!$C$5:$D$16,2)))),U8322,O8322)</f>
        <v>33.171199999999999</v>
      </c>
      <c r="AH8322" s="102">
        <f t="shared" si="1753"/>
        <v>16062.828799999999</v>
      </c>
      <c r="AL8322" s="102"/>
    </row>
    <row r="8323" spans="1:38" x14ac:dyDescent="0.2">
      <c r="A8323" s="77"/>
      <c r="B8323" s="77">
        <f t="shared" si="1745"/>
        <v>43812.5</v>
      </c>
      <c r="C8323" s="112">
        <f t="shared" si="1746"/>
        <v>43812</v>
      </c>
      <c r="D8323" s="106">
        <f t="shared" si="1752"/>
        <v>15804</v>
      </c>
      <c r="E8323" s="469">
        <v>12</v>
      </c>
      <c r="F8323" s="469">
        <v>13</v>
      </c>
      <c r="G8323" s="110">
        <v>12</v>
      </c>
      <c r="H8323" s="110">
        <f t="shared" si="1747"/>
        <v>5</v>
      </c>
      <c r="I8323" s="110" cm="1">
        <f t="array" ref="I8323">INDEX(Values!$V$6:$AG$29,'Time Series Data'!G8323+1,'Time Series Data'!E8323)</f>
        <v>1</v>
      </c>
      <c r="J8323" s="113">
        <v>8316.5</v>
      </c>
      <c r="K8323" s="108">
        <v>15804</v>
      </c>
      <c r="L8323" s="108">
        <v>0</v>
      </c>
      <c r="M8323">
        <v>0</v>
      </c>
      <c r="N8323">
        <v>0</v>
      </c>
      <c r="O8323">
        <v>22.1646</v>
      </c>
      <c r="P8323">
        <v>95</v>
      </c>
      <c r="T8323" s="185">
        <f t="shared" si="1748"/>
        <v>0</v>
      </c>
      <c r="U8323" s="185">
        <f t="shared" si="1749"/>
        <v>22.1646</v>
      </c>
      <c r="V8323" s="102">
        <f t="shared" si="1750"/>
        <v>15781.8354</v>
      </c>
      <c r="W8323">
        <f>IF(V8323+O8323&gt;VLOOKUP(E8323,'Coincident Peak'!$C$22:$I$33,7),0,1)</f>
        <v>1</v>
      </c>
      <c r="X8323" s="421">
        <f>IF((AND(E8323=MONTH(VLOOKUP('Time Series Data'!E8323,'Coincident Peak'!$C$5:$D$16,2)),F8323=DAY(VLOOKUP('Time Series Data'!E8323,'Coincident Peak'!$C$5:$D$16,2)),IF(AND(G8323&lt;=HOUR(VLOOKUP('Time Series Data'!E8323,'Coincident Peak'!$C$5:$E$16,3))+Values!$E$5,G8323&gt;=HOUR(VLOOKUP('Time Series Data'!E8323,'Coincident Peak'!$C$5:$E$16,3))-Values!$E$5),"TRUE","FALSE"))),BatteryPower,0)</f>
        <v>0</v>
      </c>
      <c r="Y8323" s="185">
        <f>IF((AND(E8323=MONTH(VLOOKUP('Time Series Data'!E8323,'Coincident Peak'!$C$5:$D$16,2)),F8323=DAY(VLOOKUP('Time Series Data'!E8323,'Coincident Peak'!$C$5:$D$16,2)))),0,N8323)</f>
        <v>0</v>
      </c>
      <c r="Z8323" s="185">
        <f>IF((AND(E8323=MONTH(VLOOKUP('Time Series Data'!E8323,'Coincident Peak'!$C$5:$D$16,2)),F8323=DAY(VLOOKUP('Time Series Data'!E8323,'Coincident Peak'!$C$5:$D$16,2)),IF(AND(G8323&lt;=HOUR(VLOOKUP('Time Series Data'!E8323,'Coincident Peak'!$C$5:$E$16,3))+Values!$E$5,G8323&gt;=HOUR(VLOOKUP('Time Series Data'!E8323,'Coincident Peak'!$C$5:$E$16,3))-Values!$E$5),"TRUE","FALSE"))),BatteryPower,Y8323)</f>
        <v>0</v>
      </c>
      <c r="AA8323" s="185">
        <f>IF((AND(E8323=MONTH(VLOOKUP('Time Series Data'!E8323,'Coincident Peak'!$C$5:$D$16,2)),F8323=DAY(VLOOKUP('Time Series Data'!E8323,'Coincident Peak'!$C$5:$D$16,2))-1)),VLOOKUP(E8323,'Coincident Peak'!$C$5:$N$16,11)*Z8323,Z8323)</f>
        <v>0</v>
      </c>
      <c r="AB8323" s="185">
        <f>IF((AND(E8323=MONTH(VLOOKUP('Time Series Data'!E8323,'Coincident Peak'!$C$5:$D$16,2)),F8323=DAY(VLOOKUP('Time Series Data'!E8323,'Coincident Peak'!$C$5:$D$16,2))+1)),VLOOKUP(E8323,'Coincident Peak'!$C$5:$N$16,12)*AA8323,AA8323)</f>
        <v>0</v>
      </c>
      <c r="AC8323" s="185">
        <f>IF((AND(E8323=MONTH(VLOOKUP('Time Series Data'!E8323,'Coincident Peak'!$C$5:$D$16,2)),F8323=DAY(VLOOKUP('Time Series Data'!E8323,'Coincident Peak'!$C$5:$D$16,2)))),0,O8323)</f>
        <v>22.1646</v>
      </c>
      <c r="AD8323" s="185">
        <f>IF((AND(E8323=MONTH(VLOOKUP('Time Series Data'!E8323,'Coincident Peak'!$C$5:$D$16,2)),F8323=DAY(VLOOKUP('Time Series Data'!E8323,'Coincident Peak'!$C$5:$D$16,2))-1)),VLOOKUP(E8323,'Coincident Peak'!$C$5:$N$16,11)*AC8323,AC8323)</f>
        <v>22.1646</v>
      </c>
      <c r="AE8323" s="185">
        <f>IF((AND(E8323=MONTH(VLOOKUP('Time Series Data'!E8323,'Coincident Peak'!$C$5:$D$16,2)),F8323=DAY(VLOOKUP('Time Series Data'!E8323,'Coincident Peak'!$C$5:$D$16,2))+1)),VLOOKUP(E8323,'Coincident Peak'!$C$5:$N$16,12)*AD8323,AD8323)</f>
        <v>22.1646</v>
      </c>
      <c r="AF8323" s="102">
        <f t="shared" si="1751"/>
        <v>15781.8354</v>
      </c>
      <c r="AG8323" s="185">
        <f>IF((AND(E8323=MONTH(VLOOKUP('Time Series Data'!E8323,'Coincident Peak'!$C$5:$D$16,2)),F8323=DAY(VLOOKUP('Time Series Data'!E8323,'Coincident Peak'!$C$5:$D$16,2)))),U8323,O8323)</f>
        <v>22.1646</v>
      </c>
      <c r="AH8323" s="102">
        <f t="shared" si="1753"/>
        <v>15781.8354</v>
      </c>
      <c r="AL8323" s="102"/>
    </row>
    <row r="8324" spans="1:38" x14ac:dyDescent="0.2">
      <c r="A8324" s="77"/>
      <c r="B8324" s="77">
        <f t="shared" si="1745"/>
        <v>43812.541666666664</v>
      </c>
      <c r="C8324" s="112">
        <f t="shared" si="1746"/>
        <v>43812</v>
      </c>
      <c r="D8324" s="106">
        <f t="shared" si="1752"/>
        <v>15471</v>
      </c>
      <c r="E8324" s="469">
        <v>12</v>
      </c>
      <c r="F8324" s="469">
        <v>13</v>
      </c>
      <c r="G8324" s="110">
        <v>13</v>
      </c>
      <c r="H8324" s="110">
        <f t="shared" si="1747"/>
        <v>5</v>
      </c>
      <c r="I8324" s="110" cm="1">
        <f t="array" ref="I8324">INDEX(Values!$V$6:$AG$29,'Time Series Data'!G8324+1,'Time Series Data'!E8324)</f>
        <v>1</v>
      </c>
      <c r="J8324" s="113">
        <v>8317.5</v>
      </c>
      <c r="K8324" s="108">
        <v>15471</v>
      </c>
      <c r="L8324" s="108">
        <v>0</v>
      </c>
      <c r="M8324">
        <v>0</v>
      </c>
      <c r="N8324">
        <v>0</v>
      </c>
      <c r="O8324">
        <v>12.174200000000001</v>
      </c>
      <c r="P8324">
        <v>95</v>
      </c>
      <c r="T8324" s="185">
        <f t="shared" si="1748"/>
        <v>0</v>
      </c>
      <c r="U8324" s="185">
        <f t="shared" si="1749"/>
        <v>12.174200000000001</v>
      </c>
      <c r="V8324" s="102">
        <f t="shared" si="1750"/>
        <v>15458.825800000001</v>
      </c>
      <c r="W8324">
        <f>IF(V8324+O8324&gt;VLOOKUP(E8324,'Coincident Peak'!$C$22:$I$33,7),0,1)</f>
        <v>1</v>
      </c>
      <c r="X8324" s="421">
        <f>IF((AND(E8324=MONTH(VLOOKUP('Time Series Data'!E8324,'Coincident Peak'!$C$5:$D$16,2)),F8324=DAY(VLOOKUP('Time Series Data'!E8324,'Coincident Peak'!$C$5:$D$16,2)),IF(AND(G8324&lt;=HOUR(VLOOKUP('Time Series Data'!E8324,'Coincident Peak'!$C$5:$E$16,3))+Values!$E$5,G8324&gt;=HOUR(VLOOKUP('Time Series Data'!E8324,'Coincident Peak'!$C$5:$E$16,3))-Values!$E$5),"TRUE","FALSE"))),BatteryPower,0)</f>
        <v>0</v>
      </c>
      <c r="Y8324" s="185">
        <f>IF((AND(E8324=MONTH(VLOOKUP('Time Series Data'!E8324,'Coincident Peak'!$C$5:$D$16,2)),F8324=DAY(VLOOKUP('Time Series Data'!E8324,'Coincident Peak'!$C$5:$D$16,2)))),0,N8324)</f>
        <v>0</v>
      </c>
      <c r="Z8324" s="185">
        <f>IF((AND(E8324=MONTH(VLOOKUP('Time Series Data'!E8324,'Coincident Peak'!$C$5:$D$16,2)),F8324=DAY(VLOOKUP('Time Series Data'!E8324,'Coincident Peak'!$C$5:$D$16,2)),IF(AND(G8324&lt;=HOUR(VLOOKUP('Time Series Data'!E8324,'Coincident Peak'!$C$5:$E$16,3))+Values!$E$5,G8324&gt;=HOUR(VLOOKUP('Time Series Data'!E8324,'Coincident Peak'!$C$5:$E$16,3))-Values!$E$5),"TRUE","FALSE"))),BatteryPower,Y8324)</f>
        <v>0</v>
      </c>
      <c r="AA8324" s="185">
        <f>IF((AND(E8324=MONTH(VLOOKUP('Time Series Data'!E8324,'Coincident Peak'!$C$5:$D$16,2)),F8324=DAY(VLOOKUP('Time Series Data'!E8324,'Coincident Peak'!$C$5:$D$16,2))-1)),VLOOKUP(E8324,'Coincident Peak'!$C$5:$N$16,11)*Z8324,Z8324)</f>
        <v>0</v>
      </c>
      <c r="AB8324" s="185">
        <f>IF((AND(E8324=MONTH(VLOOKUP('Time Series Data'!E8324,'Coincident Peak'!$C$5:$D$16,2)),F8324=DAY(VLOOKUP('Time Series Data'!E8324,'Coincident Peak'!$C$5:$D$16,2))+1)),VLOOKUP(E8324,'Coincident Peak'!$C$5:$N$16,12)*AA8324,AA8324)</f>
        <v>0</v>
      </c>
      <c r="AC8324" s="185">
        <f>IF((AND(E8324=MONTH(VLOOKUP('Time Series Data'!E8324,'Coincident Peak'!$C$5:$D$16,2)),F8324=DAY(VLOOKUP('Time Series Data'!E8324,'Coincident Peak'!$C$5:$D$16,2)))),0,O8324)</f>
        <v>12.174200000000001</v>
      </c>
      <c r="AD8324" s="185">
        <f>IF((AND(E8324=MONTH(VLOOKUP('Time Series Data'!E8324,'Coincident Peak'!$C$5:$D$16,2)),F8324=DAY(VLOOKUP('Time Series Data'!E8324,'Coincident Peak'!$C$5:$D$16,2))-1)),VLOOKUP(E8324,'Coincident Peak'!$C$5:$N$16,11)*AC8324,AC8324)</f>
        <v>12.174200000000001</v>
      </c>
      <c r="AE8324" s="185">
        <f>IF((AND(E8324=MONTH(VLOOKUP('Time Series Data'!E8324,'Coincident Peak'!$C$5:$D$16,2)),F8324=DAY(VLOOKUP('Time Series Data'!E8324,'Coincident Peak'!$C$5:$D$16,2))+1)),VLOOKUP(E8324,'Coincident Peak'!$C$5:$N$16,12)*AD8324,AD8324)</f>
        <v>12.174200000000001</v>
      </c>
      <c r="AF8324" s="102">
        <f t="shared" si="1751"/>
        <v>15458.825800000001</v>
      </c>
      <c r="AG8324" s="185">
        <f>IF((AND(E8324=MONTH(VLOOKUP('Time Series Data'!E8324,'Coincident Peak'!$C$5:$D$16,2)),F8324=DAY(VLOOKUP('Time Series Data'!E8324,'Coincident Peak'!$C$5:$D$16,2)))),U8324,O8324)</f>
        <v>12.174200000000001</v>
      </c>
      <c r="AH8324" s="102">
        <f t="shared" si="1753"/>
        <v>15458.825800000001</v>
      </c>
      <c r="AL8324" s="102"/>
    </row>
    <row r="8325" spans="1:38" x14ac:dyDescent="0.2">
      <c r="A8325" s="77"/>
      <c r="B8325" s="77">
        <f t="shared" si="1745"/>
        <v>43812.583333333336</v>
      </c>
      <c r="C8325" s="112">
        <f t="shared" si="1746"/>
        <v>43812</v>
      </c>
      <c r="D8325" s="106">
        <f t="shared" si="1752"/>
        <v>15095</v>
      </c>
      <c r="E8325" s="469">
        <v>12</v>
      </c>
      <c r="F8325" s="469">
        <v>13</v>
      </c>
      <c r="G8325" s="110">
        <v>14</v>
      </c>
      <c r="H8325" s="110">
        <f t="shared" si="1747"/>
        <v>5</v>
      </c>
      <c r="I8325" s="110" cm="1">
        <f t="array" ref="I8325">INDEX(Values!$V$6:$AG$29,'Time Series Data'!G8325+1,'Time Series Data'!E8325)</f>
        <v>0</v>
      </c>
      <c r="J8325" s="113">
        <v>8318.5</v>
      </c>
      <c r="K8325" s="108">
        <v>15095</v>
      </c>
      <c r="L8325" s="108">
        <v>0</v>
      </c>
      <c r="M8325">
        <v>0</v>
      </c>
      <c r="N8325">
        <v>0</v>
      </c>
      <c r="O8325">
        <v>8.3235399999999995</v>
      </c>
      <c r="P8325">
        <v>95</v>
      </c>
      <c r="T8325" s="185">
        <f t="shared" si="1748"/>
        <v>0</v>
      </c>
      <c r="U8325" s="185">
        <f t="shared" si="1749"/>
        <v>8.3235399999999995</v>
      </c>
      <c r="V8325" s="102">
        <f t="shared" si="1750"/>
        <v>15086.676460000001</v>
      </c>
      <c r="W8325">
        <f>IF(V8325+O8325&gt;VLOOKUP(E8325,'Coincident Peak'!$C$22:$I$33,7),0,1)</f>
        <v>1</v>
      </c>
      <c r="X8325" s="421">
        <f>IF((AND(E8325=MONTH(VLOOKUP('Time Series Data'!E8325,'Coincident Peak'!$C$5:$D$16,2)),F8325=DAY(VLOOKUP('Time Series Data'!E8325,'Coincident Peak'!$C$5:$D$16,2)),IF(AND(G8325&lt;=HOUR(VLOOKUP('Time Series Data'!E8325,'Coincident Peak'!$C$5:$E$16,3))+Values!$E$5,G8325&gt;=HOUR(VLOOKUP('Time Series Data'!E8325,'Coincident Peak'!$C$5:$E$16,3))-Values!$E$5),"TRUE","FALSE"))),BatteryPower,0)</f>
        <v>0</v>
      </c>
      <c r="Y8325" s="185">
        <f>IF((AND(E8325=MONTH(VLOOKUP('Time Series Data'!E8325,'Coincident Peak'!$C$5:$D$16,2)),F8325=DAY(VLOOKUP('Time Series Data'!E8325,'Coincident Peak'!$C$5:$D$16,2)))),0,N8325)</f>
        <v>0</v>
      </c>
      <c r="Z8325" s="185">
        <f>IF((AND(E8325=MONTH(VLOOKUP('Time Series Data'!E8325,'Coincident Peak'!$C$5:$D$16,2)),F8325=DAY(VLOOKUP('Time Series Data'!E8325,'Coincident Peak'!$C$5:$D$16,2)),IF(AND(G8325&lt;=HOUR(VLOOKUP('Time Series Data'!E8325,'Coincident Peak'!$C$5:$E$16,3))+Values!$E$5,G8325&gt;=HOUR(VLOOKUP('Time Series Data'!E8325,'Coincident Peak'!$C$5:$E$16,3))-Values!$E$5),"TRUE","FALSE"))),BatteryPower,Y8325)</f>
        <v>0</v>
      </c>
      <c r="AA8325" s="185">
        <f>IF((AND(E8325=MONTH(VLOOKUP('Time Series Data'!E8325,'Coincident Peak'!$C$5:$D$16,2)),F8325=DAY(VLOOKUP('Time Series Data'!E8325,'Coincident Peak'!$C$5:$D$16,2))-1)),VLOOKUP(E8325,'Coincident Peak'!$C$5:$N$16,11)*Z8325,Z8325)</f>
        <v>0</v>
      </c>
      <c r="AB8325" s="185">
        <f>IF((AND(E8325=MONTH(VLOOKUP('Time Series Data'!E8325,'Coincident Peak'!$C$5:$D$16,2)),F8325=DAY(VLOOKUP('Time Series Data'!E8325,'Coincident Peak'!$C$5:$D$16,2))+1)),VLOOKUP(E8325,'Coincident Peak'!$C$5:$N$16,12)*AA8325,AA8325)</f>
        <v>0</v>
      </c>
      <c r="AC8325" s="185">
        <f>IF((AND(E8325=MONTH(VLOOKUP('Time Series Data'!E8325,'Coincident Peak'!$C$5:$D$16,2)),F8325=DAY(VLOOKUP('Time Series Data'!E8325,'Coincident Peak'!$C$5:$D$16,2)))),0,O8325)</f>
        <v>8.3235399999999995</v>
      </c>
      <c r="AD8325" s="185">
        <f>IF((AND(E8325=MONTH(VLOOKUP('Time Series Data'!E8325,'Coincident Peak'!$C$5:$D$16,2)),F8325=DAY(VLOOKUP('Time Series Data'!E8325,'Coincident Peak'!$C$5:$D$16,2))-1)),VLOOKUP(E8325,'Coincident Peak'!$C$5:$N$16,11)*AC8325,AC8325)</f>
        <v>8.3235399999999995</v>
      </c>
      <c r="AE8325" s="185">
        <f>IF((AND(E8325=MONTH(VLOOKUP('Time Series Data'!E8325,'Coincident Peak'!$C$5:$D$16,2)),F8325=DAY(VLOOKUP('Time Series Data'!E8325,'Coincident Peak'!$C$5:$D$16,2))+1)),VLOOKUP(E8325,'Coincident Peak'!$C$5:$N$16,12)*AD8325,AD8325)</f>
        <v>8.3235399999999995</v>
      </c>
      <c r="AF8325" s="102">
        <f t="shared" si="1751"/>
        <v>15086.676460000001</v>
      </c>
      <c r="AG8325" s="185">
        <f>IF((AND(E8325=MONTH(VLOOKUP('Time Series Data'!E8325,'Coincident Peak'!$C$5:$D$16,2)),F8325=DAY(VLOOKUP('Time Series Data'!E8325,'Coincident Peak'!$C$5:$D$16,2)))),U8325,O8325)</f>
        <v>8.3235399999999995</v>
      </c>
      <c r="AH8325" s="102">
        <f t="shared" si="1753"/>
        <v>15086.676460000001</v>
      </c>
      <c r="AL8325" s="102"/>
    </row>
    <row r="8326" spans="1:38" x14ac:dyDescent="0.2">
      <c r="A8326" s="77"/>
      <c r="B8326" s="77">
        <f t="shared" si="1745"/>
        <v>43812.625</v>
      </c>
      <c r="C8326" s="112">
        <f t="shared" si="1746"/>
        <v>43812</v>
      </c>
      <c r="D8326" s="106">
        <f t="shared" si="1752"/>
        <v>15103</v>
      </c>
      <c r="E8326" s="469">
        <v>12</v>
      </c>
      <c r="F8326" s="469">
        <v>13</v>
      </c>
      <c r="G8326" s="110">
        <v>15</v>
      </c>
      <c r="H8326" s="110">
        <f t="shared" si="1747"/>
        <v>5</v>
      </c>
      <c r="I8326" s="110" cm="1">
        <f t="array" ref="I8326">INDEX(Values!$V$6:$AG$29,'Time Series Data'!G8326+1,'Time Series Data'!E8326)</f>
        <v>0</v>
      </c>
      <c r="J8326" s="113">
        <v>8319.5</v>
      </c>
      <c r="K8326" s="108">
        <v>15103</v>
      </c>
      <c r="L8326" s="108">
        <v>0</v>
      </c>
      <c r="M8326">
        <v>0</v>
      </c>
      <c r="N8326">
        <v>0</v>
      </c>
      <c r="O8326">
        <v>2.5290499999999998</v>
      </c>
      <c r="P8326">
        <v>95</v>
      </c>
      <c r="T8326" s="185">
        <f t="shared" si="1748"/>
        <v>0</v>
      </c>
      <c r="U8326" s="185">
        <f t="shared" si="1749"/>
        <v>2.5290499999999998</v>
      </c>
      <c r="V8326" s="102">
        <f t="shared" si="1750"/>
        <v>15100.470950000001</v>
      </c>
      <c r="W8326">
        <f>IF(V8326+O8326&gt;VLOOKUP(E8326,'Coincident Peak'!$C$22:$I$33,7),0,1)</f>
        <v>1</v>
      </c>
      <c r="X8326" s="421">
        <f>IF((AND(E8326=MONTH(VLOOKUP('Time Series Data'!E8326,'Coincident Peak'!$C$5:$D$16,2)),F8326=DAY(VLOOKUP('Time Series Data'!E8326,'Coincident Peak'!$C$5:$D$16,2)),IF(AND(G8326&lt;=HOUR(VLOOKUP('Time Series Data'!E8326,'Coincident Peak'!$C$5:$E$16,3))+Values!$E$5,G8326&gt;=HOUR(VLOOKUP('Time Series Data'!E8326,'Coincident Peak'!$C$5:$E$16,3))-Values!$E$5),"TRUE","FALSE"))),BatteryPower,0)</f>
        <v>0</v>
      </c>
      <c r="Y8326" s="185">
        <f>IF((AND(E8326=MONTH(VLOOKUP('Time Series Data'!E8326,'Coincident Peak'!$C$5:$D$16,2)),F8326=DAY(VLOOKUP('Time Series Data'!E8326,'Coincident Peak'!$C$5:$D$16,2)))),0,N8326)</f>
        <v>0</v>
      </c>
      <c r="Z8326" s="185">
        <f>IF((AND(E8326=MONTH(VLOOKUP('Time Series Data'!E8326,'Coincident Peak'!$C$5:$D$16,2)),F8326=DAY(VLOOKUP('Time Series Data'!E8326,'Coincident Peak'!$C$5:$D$16,2)),IF(AND(G8326&lt;=HOUR(VLOOKUP('Time Series Data'!E8326,'Coincident Peak'!$C$5:$E$16,3))+Values!$E$5,G8326&gt;=HOUR(VLOOKUP('Time Series Data'!E8326,'Coincident Peak'!$C$5:$E$16,3))-Values!$E$5),"TRUE","FALSE"))),BatteryPower,Y8326)</f>
        <v>0</v>
      </c>
      <c r="AA8326" s="185">
        <f>IF((AND(E8326=MONTH(VLOOKUP('Time Series Data'!E8326,'Coincident Peak'!$C$5:$D$16,2)),F8326=DAY(VLOOKUP('Time Series Data'!E8326,'Coincident Peak'!$C$5:$D$16,2))-1)),VLOOKUP(E8326,'Coincident Peak'!$C$5:$N$16,11)*Z8326,Z8326)</f>
        <v>0</v>
      </c>
      <c r="AB8326" s="185">
        <f>IF((AND(E8326=MONTH(VLOOKUP('Time Series Data'!E8326,'Coincident Peak'!$C$5:$D$16,2)),F8326=DAY(VLOOKUP('Time Series Data'!E8326,'Coincident Peak'!$C$5:$D$16,2))+1)),VLOOKUP(E8326,'Coincident Peak'!$C$5:$N$16,12)*AA8326,AA8326)</f>
        <v>0</v>
      </c>
      <c r="AC8326" s="185">
        <f>IF((AND(E8326=MONTH(VLOOKUP('Time Series Data'!E8326,'Coincident Peak'!$C$5:$D$16,2)),F8326=DAY(VLOOKUP('Time Series Data'!E8326,'Coincident Peak'!$C$5:$D$16,2)))),0,O8326)</f>
        <v>2.5290499999999998</v>
      </c>
      <c r="AD8326" s="185">
        <f>IF((AND(E8326=MONTH(VLOOKUP('Time Series Data'!E8326,'Coincident Peak'!$C$5:$D$16,2)),F8326=DAY(VLOOKUP('Time Series Data'!E8326,'Coincident Peak'!$C$5:$D$16,2))-1)),VLOOKUP(E8326,'Coincident Peak'!$C$5:$N$16,11)*AC8326,AC8326)</f>
        <v>2.5290499999999998</v>
      </c>
      <c r="AE8326" s="185">
        <f>IF((AND(E8326=MONTH(VLOOKUP('Time Series Data'!E8326,'Coincident Peak'!$C$5:$D$16,2)),F8326=DAY(VLOOKUP('Time Series Data'!E8326,'Coincident Peak'!$C$5:$D$16,2))+1)),VLOOKUP(E8326,'Coincident Peak'!$C$5:$N$16,12)*AD8326,AD8326)</f>
        <v>2.5290499999999998</v>
      </c>
      <c r="AF8326" s="102">
        <f t="shared" si="1751"/>
        <v>15100.470950000001</v>
      </c>
      <c r="AG8326" s="185">
        <f>IF((AND(E8326=MONTH(VLOOKUP('Time Series Data'!E8326,'Coincident Peak'!$C$5:$D$16,2)),F8326=DAY(VLOOKUP('Time Series Data'!E8326,'Coincident Peak'!$C$5:$D$16,2)))),U8326,O8326)</f>
        <v>2.5290499999999998</v>
      </c>
      <c r="AH8326" s="102">
        <f t="shared" si="1753"/>
        <v>15100.470950000001</v>
      </c>
      <c r="AL8326" s="102"/>
    </row>
    <row r="8327" spans="1:38" x14ac:dyDescent="0.2">
      <c r="A8327" s="77"/>
      <c r="B8327" s="77">
        <f t="shared" ref="B8327:B8390" si="1754">DATE(Load_Profile_Year,E8327,F8327)+TIME(G8327,0,0)</f>
        <v>43812.666666666664</v>
      </c>
      <c r="C8327" s="112">
        <f t="shared" ref="C8327:C8390" si="1755">DATE(Load_Profile_Year,MONTH(B8327),DAY(B8327))</f>
        <v>43812</v>
      </c>
      <c r="D8327" s="106">
        <f t="shared" si="1752"/>
        <v>16003</v>
      </c>
      <c r="E8327" s="469">
        <v>12</v>
      </c>
      <c r="F8327" s="469">
        <v>13</v>
      </c>
      <c r="G8327" s="110">
        <v>16</v>
      </c>
      <c r="H8327" s="110">
        <f t="shared" ref="H8327:H8390" si="1756">WEEKDAY(C8327,2)</f>
        <v>5</v>
      </c>
      <c r="I8327" s="110" cm="1">
        <f t="array" ref="I8327">INDEX(Values!$V$6:$AG$29,'Time Series Data'!G8327+1,'Time Series Data'!E8327)</f>
        <v>0</v>
      </c>
      <c r="J8327" s="113">
        <v>8320.5</v>
      </c>
      <c r="K8327" s="108">
        <v>16003</v>
      </c>
      <c r="L8327" s="108">
        <v>0</v>
      </c>
      <c r="M8327">
        <v>0</v>
      </c>
      <c r="N8327">
        <v>0</v>
      </c>
      <c r="O8327">
        <v>1.02382</v>
      </c>
      <c r="P8327">
        <v>95</v>
      </c>
      <c r="T8327" s="185">
        <f t="shared" ref="T8327:T8390" si="1757">L8327+M8327</f>
        <v>0</v>
      </c>
      <c r="U8327" s="185">
        <f t="shared" ref="U8327:U8390" si="1758">O8327+M8327</f>
        <v>1.02382</v>
      </c>
      <c r="V8327" s="102">
        <f t="shared" ref="V8327:V8390" si="1759">D8327-N8327-O8327</f>
        <v>16001.97618</v>
      </c>
      <c r="W8327">
        <f>IF(V8327+O8327&gt;VLOOKUP(E8327,'Coincident Peak'!$C$22:$I$33,7),0,1)</f>
        <v>1</v>
      </c>
      <c r="X8327" s="421">
        <f>IF((AND(E8327=MONTH(VLOOKUP('Time Series Data'!E8327,'Coincident Peak'!$C$5:$D$16,2)),F8327=DAY(VLOOKUP('Time Series Data'!E8327,'Coincident Peak'!$C$5:$D$16,2)),IF(AND(G8327&lt;=HOUR(VLOOKUP('Time Series Data'!E8327,'Coincident Peak'!$C$5:$E$16,3))+Values!$E$5,G8327&gt;=HOUR(VLOOKUP('Time Series Data'!E8327,'Coincident Peak'!$C$5:$E$16,3))-Values!$E$5),"TRUE","FALSE"))),BatteryPower,0)</f>
        <v>0</v>
      </c>
      <c r="Y8327" s="185">
        <f>IF((AND(E8327=MONTH(VLOOKUP('Time Series Data'!E8327,'Coincident Peak'!$C$5:$D$16,2)),F8327=DAY(VLOOKUP('Time Series Data'!E8327,'Coincident Peak'!$C$5:$D$16,2)))),0,N8327)</f>
        <v>0</v>
      </c>
      <c r="Z8327" s="185">
        <f>IF((AND(E8327=MONTH(VLOOKUP('Time Series Data'!E8327,'Coincident Peak'!$C$5:$D$16,2)),F8327=DAY(VLOOKUP('Time Series Data'!E8327,'Coincident Peak'!$C$5:$D$16,2)),IF(AND(G8327&lt;=HOUR(VLOOKUP('Time Series Data'!E8327,'Coincident Peak'!$C$5:$E$16,3))+Values!$E$5,G8327&gt;=HOUR(VLOOKUP('Time Series Data'!E8327,'Coincident Peak'!$C$5:$E$16,3))-Values!$E$5),"TRUE","FALSE"))),BatteryPower,Y8327)</f>
        <v>0</v>
      </c>
      <c r="AA8327" s="185">
        <f>IF((AND(E8327=MONTH(VLOOKUP('Time Series Data'!E8327,'Coincident Peak'!$C$5:$D$16,2)),F8327=DAY(VLOOKUP('Time Series Data'!E8327,'Coincident Peak'!$C$5:$D$16,2))-1)),VLOOKUP(E8327,'Coincident Peak'!$C$5:$N$16,11)*Z8327,Z8327)</f>
        <v>0</v>
      </c>
      <c r="AB8327" s="185">
        <f>IF((AND(E8327=MONTH(VLOOKUP('Time Series Data'!E8327,'Coincident Peak'!$C$5:$D$16,2)),F8327=DAY(VLOOKUP('Time Series Data'!E8327,'Coincident Peak'!$C$5:$D$16,2))+1)),VLOOKUP(E8327,'Coincident Peak'!$C$5:$N$16,12)*AA8327,AA8327)</f>
        <v>0</v>
      </c>
      <c r="AC8327" s="185">
        <f>IF((AND(E8327=MONTH(VLOOKUP('Time Series Data'!E8327,'Coincident Peak'!$C$5:$D$16,2)),F8327=DAY(VLOOKUP('Time Series Data'!E8327,'Coincident Peak'!$C$5:$D$16,2)))),0,O8327)</f>
        <v>1.02382</v>
      </c>
      <c r="AD8327" s="185">
        <f>IF((AND(E8327=MONTH(VLOOKUP('Time Series Data'!E8327,'Coincident Peak'!$C$5:$D$16,2)),F8327=DAY(VLOOKUP('Time Series Data'!E8327,'Coincident Peak'!$C$5:$D$16,2))-1)),VLOOKUP(E8327,'Coincident Peak'!$C$5:$N$16,11)*AC8327,AC8327)</f>
        <v>1.02382</v>
      </c>
      <c r="AE8327" s="185">
        <f>IF((AND(E8327=MONTH(VLOOKUP('Time Series Data'!E8327,'Coincident Peak'!$C$5:$D$16,2)),F8327=DAY(VLOOKUP('Time Series Data'!E8327,'Coincident Peak'!$C$5:$D$16,2))+1)),VLOOKUP(E8327,'Coincident Peak'!$C$5:$N$16,12)*AD8327,AD8327)</f>
        <v>1.02382</v>
      </c>
      <c r="AF8327" s="102">
        <f t="shared" ref="AF8327:AF8390" si="1760">K8327-AB8327-AE8327</f>
        <v>16001.97618</v>
      </c>
      <c r="AG8327" s="185">
        <f>IF((AND(E8327=MONTH(VLOOKUP('Time Series Data'!E8327,'Coincident Peak'!$C$5:$D$16,2)),F8327=DAY(VLOOKUP('Time Series Data'!E8327,'Coincident Peak'!$C$5:$D$16,2)))),U8327,O8327)</f>
        <v>1.02382</v>
      </c>
      <c r="AH8327" s="102">
        <f t="shared" si="1753"/>
        <v>16001.97618</v>
      </c>
      <c r="AL8327" s="102"/>
    </row>
    <row r="8328" spans="1:38" x14ac:dyDescent="0.2">
      <c r="A8328" s="77"/>
      <c r="B8328" s="77">
        <f t="shared" si="1754"/>
        <v>43812.708333333336</v>
      </c>
      <c r="C8328" s="112">
        <f t="shared" si="1755"/>
        <v>43812</v>
      </c>
      <c r="D8328" s="106">
        <f t="shared" ref="D8328:D8391" si="1761">K8328</f>
        <v>16598</v>
      </c>
      <c r="E8328" s="469">
        <v>12</v>
      </c>
      <c r="F8328" s="469">
        <v>13</v>
      </c>
      <c r="G8328" s="110">
        <v>17</v>
      </c>
      <c r="H8328" s="110">
        <f t="shared" si="1756"/>
        <v>5</v>
      </c>
      <c r="I8328" s="110" cm="1">
        <f t="array" ref="I8328">INDEX(Values!$V$6:$AG$29,'Time Series Data'!G8328+1,'Time Series Data'!E8328)</f>
        <v>0</v>
      </c>
      <c r="J8328" s="113">
        <v>8321.5</v>
      </c>
      <c r="K8328" s="108">
        <v>16598</v>
      </c>
      <c r="L8328" s="108">
        <v>0</v>
      </c>
      <c r="M8328">
        <v>0</v>
      </c>
      <c r="N8328">
        <v>0</v>
      </c>
      <c r="O8328">
        <v>0</v>
      </c>
      <c r="P8328">
        <v>95</v>
      </c>
      <c r="T8328" s="185">
        <f t="shared" si="1757"/>
        <v>0</v>
      </c>
      <c r="U8328" s="185">
        <f t="shared" si="1758"/>
        <v>0</v>
      </c>
      <c r="V8328" s="102">
        <f t="shared" si="1759"/>
        <v>16598</v>
      </c>
      <c r="W8328">
        <f>IF(V8328+O8328&gt;VLOOKUP(E8328,'Coincident Peak'!$C$22:$I$33,7),0,1)</f>
        <v>1</v>
      </c>
      <c r="X8328" s="421">
        <f>IF((AND(E8328=MONTH(VLOOKUP('Time Series Data'!E8328,'Coincident Peak'!$C$5:$D$16,2)),F8328=DAY(VLOOKUP('Time Series Data'!E8328,'Coincident Peak'!$C$5:$D$16,2)),IF(AND(G8328&lt;=HOUR(VLOOKUP('Time Series Data'!E8328,'Coincident Peak'!$C$5:$E$16,3))+Values!$E$5,G8328&gt;=HOUR(VLOOKUP('Time Series Data'!E8328,'Coincident Peak'!$C$5:$E$16,3))-Values!$E$5),"TRUE","FALSE"))),BatteryPower,0)</f>
        <v>0</v>
      </c>
      <c r="Y8328" s="185">
        <f>IF((AND(E8328=MONTH(VLOOKUP('Time Series Data'!E8328,'Coincident Peak'!$C$5:$D$16,2)),F8328=DAY(VLOOKUP('Time Series Data'!E8328,'Coincident Peak'!$C$5:$D$16,2)))),0,N8328)</f>
        <v>0</v>
      </c>
      <c r="Z8328" s="185">
        <f>IF((AND(E8328=MONTH(VLOOKUP('Time Series Data'!E8328,'Coincident Peak'!$C$5:$D$16,2)),F8328=DAY(VLOOKUP('Time Series Data'!E8328,'Coincident Peak'!$C$5:$D$16,2)),IF(AND(G8328&lt;=HOUR(VLOOKUP('Time Series Data'!E8328,'Coincident Peak'!$C$5:$E$16,3))+Values!$E$5,G8328&gt;=HOUR(VLOOKUP('Time Series Data'!E8328,'Coincident Peak'!$C$5:$E$16,3))-Values!$E$5),"TRUE","FALSE"))),BatteryPower,Y8328)</f>
        <v>0</v>
      </c>
      <c r="AA8328" s="185">
        <f>IF((AND(E8328=MONTH(VLOOKUP('Time Series Data'!E8328,'Coincident Peak'!$C$5:$D$16,2)),F8328=DAY(VLOOKUP('Time Series Data'!E8328,'Coincident Peak'!$C$5:$D$16,2))-1)),VLOOKUP(E8328,'Coincident Peak'!$C$5:$N$16,11)*Z8328,Z8328)</f>
        <v>0</v>
      </c>
      <c r="AB8328" s="185">
        <f>IF((AND(E8328=MONTH(VLOOKUP('Time Series Data'!E8328,'Coincident Peak'!$C$5:$D$16,2)),F8328=DAY(VLOOKUP('Time Series Data'!E8328,'Coincident Peak'!$C$5:$D$16,2))+1)),VLOOKUP(E8328,'Coincident Peak'!$C$5:$N$16,12)*AA8328,AA8328)</f>
        <v>0</v>
      </c>
      <c r="AC8328" s="185">
        <f>IF((AND(E8328=MONTH(VLOOKUP('Time Series Data'!E8328,'Coincident Peak'!$C$5:$D$16,2)),F8328=DAY(VLOOKUP('Time Series Data'!E8328,'Coincident Peak'!$C$5:$D$16,2)))),0,O8328)</f>
        <v>0</v>
      </c>
      <c r="AD8328" s="185">
        <f>IF((AND(E8328=MONTH(VLOOKUP('Time Series Data'!E8328,'Coincident Peak'!$C$5:$D$16,2)),F8328=DAY(VLOOKUP('Time Series Data'!E8328,'Coincident Peak'!$C$5:$D$16,2))-1)),VLOOKUP(E8328,'Coincident Peak'!$C$5:$N$16,11)*AC8328,AC8328)</f>
        <v>0</v>
      </c>
      <c r="AE8328" s="185">
        <f>IF((AND(E8328=MONTH(VLOOKUP('Time Series Data'!E8328,'Coincident Peak'!$C$5:$D$16,2)),F8328=DAY(VLOOKUP('Time Series Data'!E8328,'Coincident Peak'!$C$5:$D$16,2))+1)),VLOOKUP(E8328,'Coincident Peak'!$C$5:$N$16,12)*AD8328,AD8328)</f>
        <v>0</v>
      </c>
      <c r="AF8328" s="102">
        <f t="shared" si="1760"/>
        <v>16598</v>
      </c>
      <c r="AG8328" s="185">
        <f>IF((AND(E8328=MONTH(VLOOKUP('Time Series Data'!E8328,'Coincident Peak'!$C$5:$D$16,2)),F8328=DAY(VLOOKUP('Time Series Data'!E8328,'Coincident Peak'!$C$5:$D$16,2)))),U8328,O8328)</f>
        <v>0</v>
      </c>
      <c r="AH8328" s="102">
        <f t="shared" ref="AH8328:AH8391" si="1762">K8328-Z8328-AG8328</f>
        <v>16598</v>
      </c>
      <c r="AL8328" s="102"/>
    </row>
    <row r="8329" spans="1:38" x14ac:dyDescent="0.2">
      <c r="A8329" s="77"/>
      <c r="B8329" s="77">
        <f t="shared" si="1754"/>
        <v>43812.75</v>
      </c>
      <c r="C8329" s="112">
        <f t="shared" si="1755"/>
        <v>43812</v>
      </c>
      <c r="D8329" s="106">
        <f t="shared" si="1761"/>
        <v>16369</v>
      </c>
      <c r="E8329" s="469">
        <v>12</v>
      </c>
      <c r="F8329" s="469">
        <v>13</v>
      </c>
      <c r="G8329" s="110">
        <v>18</v>
      </c>
      <c r="H8329" s="110">
        <f t="shared" si="1756"/>
        <v>5</v>
      </c>
      <c r="I8329" s="110" cm="1">
        <f t="array" ref="I8329">INDEX(Values!$V$6:$AG$29,'Time Series Data'!G8329+1,'Time Series Data'!E8329)</f>
        <v>1</v>
      </c>
      <c r="J8329" s="113">
        <v>8322.5</v>
      </c>
      <c r="K8329" s="108">
        <v>16369</v>
      </c>
      <c r="L8329" s="108">
        <v>0</v>
      </c>
      <c r="M8329">
        <v>0</v>
      </c>
      <c r="N8329">
        <v>0</v>
      </c>
      <c r="O8329">
        <v>0</v>
      </c>
      <c r="P8329">
        <v>95</v>
      </c>
      <c r="T8329" s="185">
        <f t="shared" si="1757"/>
        <v>0</v>
      </c>
      <c r="U8329" s="185">
        <f t="shared" si="1758"/>
        <v>0</v>
      </c>
      <c r="V8329" s="102">
        <f t="shared" si="1759"/>
        <v>16369</v>
      </c>
      <c r="W8329">
        <f>IF(V8329+O8329&gt;VLOOKUP(E8329,'Coincident Peak'!$C$22:$I$33,7),0,1)</f>
        <v>1</v>
      </c>
      <c r="X8329" s="421">
        <f>IF((AND(E8329=MONTH(VLOOKUP('Time Series Data'!E8329,'Coincident Peak'!$C$5:$D$16,2)),F8329=DAY(VLOOKUP('Time Series Data'!E8329,'Coincident Peak'!$C$5:$D$16,2)),IF(AND(G8329&lt;=HOUR(VLOOKUP('Time Series Data'!E8329,'Coincident Peak'!$C$5:$E$16,3))+Values!$E$5,G8329&gt;=HOUR(VLOOKUP('Time Series Data'!E8329,'Coincident Peak'!$C$5:$E$16,3))-Values!$E$5),"TRUE","FALSE"))),BatteryPower,0)</f>
        <v>0</v>
      </c>
      <c r="Y8329" s="185">
        <f>IF((AND(E8329=MONTH(VLOOKUP('Time Series Data'!E8329,'Coincident Peak'!$C$5:$D$16,2)),F8329=DAY(VLOOKUP('Time Series Data'!E8329,'Coincident Peak'!$C$5:$D$16,2)))),0,N8329)</f>
        <v>0</v>
      </c>
      <c r="Z8329" s="185">
        <f>IF((AND(E8329=MONTH(VLOOKUP('Time Series Data'!E8329,'Coincident Peak'!$C$5:$D$16,2)),F8329=DAY(VLOOKUP('Time Series Data'!E8329,'Coincident Peak'!$C$5:$D$16,2)),IF(AND(G8329&lt;=HOUR(VLOOKUP('Time Series Data'!E8329,'Coincident Peak'!$C$5:$E$16,3))+Values!$E$5,G8329&gt;=HOUR(VLOOKUP('Time Series Data'!E8329,'Coincident Peak'!$C$5:$E$16,3))-Values!$E$5),"TRUE","FALSE"))),BatteryPower,Y8329)</f>
        <v>0</v>
      </c>
      <c r="AA8329" s="185">
        <f>IF((AND(E8329=MONTH(VLOOKUP('Time Series Data'!E8329,'Coincident Peak'!$C$5:$D$16,2)),F8329=DAY(VLOOKUP('Time Series Data'!E8329,'Coincident Peak'!$C$5:$D$16,2))-1)),VLOOKUP(E8329,'Coincident Peak'!$C$5:$N$16,11)*Z8329,Z8329)</f>
        <v>0</v>
      </c>
      <c r="AB8329" s="185">
        <f>IF((AND(E8329=MONTH(VLOOKUP('Time Series Data'!E8329,'Coincident Peak'!$C$5:$D$16,2)),F8329=DAY(VLOOKUP('Time Series Data'!E8329,'Coincident Peak'!$C$5:$D$16,2))+1)),VLOOKUP(E8329,'Coincident Peak'!$C$5:$N$16,12)*AA8329,AA8329)</f>
        <v>0</v>
      </c>
      <c r="AC8329" s="185">
        <f>IF((AND(E8329=MONTH(VLOOKUP('Time Series Data'!E8329,'Coincident Peak'!$C$5:$D$16,2)),F8329=DAY(VLOOKUP('Time Series Data'!E8329,'Coincident Peak'!$C$5:$D$16,2)))),0,O8329)</f>
        <v>0</v>
      </c>
      <c r="AD8329" s="185">
        <f>IF((AND(E8329=MONTH(VLOOKUP('Time Series Data'!E8329,'Coincident Peak'!$C$5:$D$16,2)),F8329=DAY(VLOOKUP('Time Series Data'!E8329,'Coincident Peak'!$C$5:$D$16,2))-1)),VLOOKUP(E8329,'Coincident Peak'!$C$5:$N$16,11)*AC8329,AC8329)</f>
        <v>0</v>
      </c>
      <c r="AE8329" s="185">
        <f>IF((AND(E8329=MONTH(VLOOKUP('Time Series Data'!E8329,'Coincident Peak'!$C$5:$D$16,2)),F8329=DAY(VLOOKUP('Time Series Data'!E8329,'Coincident Peak'!$C$5:$D$16,2))+1)),VLOOKUP(E8329,'Coincident Peak'!$C$5:$N$16,12)*AD8329,AD8329)</f>
        <v>0</v>
      </c>
      <c r="AF8329" s="102">
        <f t="shared" si="1760"/>
        <v>16369</v>
      </c>
      <c r="AG8329" s="185">
        <f>IF((AND(E8329=MONTH(VLOOKUP('Time Series Data'!E8329,'Coincident Peak'!$C$5:$D$16,2)),F8329=DAY(VLOOKUP('Time Series Data'!E8329,'Coincident Peak'!$C$5:$D$16,2)))),U8329,O8329)</f>
        <v>0</v>
      </c>
      <c r="AH8329" s="102">
        <f t="shared" si="1762"/>
        <v>16369</v>
      </c>
      <c r="AL8329" s="102"/>
    </row>
    <row r="8330" spans="1:38" x14ac:dyDescent="0.2">
      <c r="A8330" s="77"/>
      <c r="B8330" s="77">
        <f t="shared" si="1754"/>
        <v>43812.791666666664</v>
      </c>
      <c r="C8330" s="112">
        <f t="shared" si="1755"/>
        <v>43812</v>
      </c>
      <c r="D8330" s="106">
        <f t="shared" si="1761"/>
        <v>15960</v>
      </c>
      <c r="E8330" s="469">
        <v>12</v>
      </c>
      <c r="F8330" s="469">
        <v>13</v>
      </c>
      <c r="G8330" s="110">
        <v>19</v>
      </c>
      <c r="H8330" s="110">
        <f t="shared" si="1756"/>
        <v>5</v>
      </c>
      <c r="I8330" s="110" cm="1">
        <f t="array" ref="I8330">INDEX(Values!$V$6:$AG$29,'Time Series Data'!G8330+1,'Time Series Data'!E8330)</f>
        <v>1</v>
      </c>
      <c r="J8330" s="113">
        <v>8323.5</v>
      </c>
      <c r="K8330" s="108">
        <v>15960</v>
      </c>
      <c r="L8330" s="108">
        <v>0</v>
      </c>
      <c r="M8330">
        <v>0</v>
      </c>
      <c r="N8330">
        <v>0</v>
      </c>
      <c r="O8330">
        <v>0</v>
      </c>
      <c r="P8330">
        <v>95</v>
      </c>
      <c r="T8330" s="185">
        <f t="shared" si="1757"/>
        <v>0</v>
      </c>
      <c r="U8330" s="185">
        <f t="shared" si="1758"/>
        <v>0</v>
      </c>
      <c r="V8330" s="102">
        <f t="shared" si="1759"/>
        <v>15960</v>
      </c>
      <c r="W8330">
        <f>IF(V8330+O8330&gt;VLOOKUP(E8330,'Coincident Peak'!$C$22:$I$33,7),0,1)</f>
        <v>1</v>
      </c>
      <c r="X8330" s="421">
        <f>IF((AND(E8330=MONTH(VLOOKUP('Time Series Data'!E8330,'Coincident Peak'!$C$5:$D$16,2)),F8330=DAY(VLOOKUP('Time Series Data'!E8330,'Coincident Peak'!$C$5:$D$16,2)),IF(AND(G8330&lt;=HOUR(VLOOKUP('Time Series Data'!E8330,'Coincident Peak'!$C$5:$E$16,3))+Values!$E$5,G8330&gt;=HOUR(VLOOKUP('Time Series Data'!E8330,'Coincident Peak'!$C$5:$E$16,3))-Values!$E$5),"TRUE","FALSE"))),BatteryPower,0)</f>
        <v>0</v>
      </c>
      <c r="Y8330" s="185">
        <f>IF((AND(E8330=MONTH(VLOOKUP('Time Series Data'!E8330,'Coincident Peak'!$C$5:$D$16,2)),F8330=DAY(VLOOKUP('Time Series Data'!E8330,'Coincident Peak'!$C$5:$D$16,2)))),0,N8330)</f>
        <v>0</v>
      </c>
      <c r="Z8330" s="185">
        <f>IF((AND(E8330=MONTH(VLOOKUP('Time Series Data'!E8330,'Coincident Peak'!$C$5:$D$16,2)),F8330=DAY(VLOOKUP('Time Series Data'!E8330,'Coincident Peak'!$C$5:$D$16,2)),IF(AND(G8330&lt;=HOUR(VLOOKUP('Time Series Data'!E8330,'Coincident Peak'!$C$5:$E$16,3))+Values!$E$5,G8330&gt;=HOUR(VLOOKUP('Time Series Data'!E8330,'Coincident Peak'!$C$5:$E$16,3))-Values!$E$5),"TRUE","FALSE"))),BatteryPower,Y8330)</f>
        <v>0</v>
      </c>
      <c r="AA8330" s="185">
        <f>IF((AND(E8330=MONTH(VLOOKUP('Time Series Data'!E8330,'Coincident Peak'!$C$5:$D$16,2)),F8330=DAY(VLOOKUP('Time Series Data'!E8330,'Coincident Peak'!$C$5:$D$16,2))-1)),VLOOKUP(E8330,'Coincident Peak'!$C$5:$N$16,11)*Z8330,Z8330)</f>
        <v>0</v>
      </c>
      <c r="AB8330" s="185">
        <f>IF((AND(E8330=MONTH(VLOOKUP('Time Series Data'!E8330,'Coincident Peak'!$C$5:$D$16,2)),F8330=DAY(VLOOKUP('Time Series Data'!E8330,'Coincident Peak'!$C$5:$D$16,2))+1)),VLOOKUP(E8330,'Coincident Peak'!$C$5:$N$16,12)*AA8330,AA8330)</f>
        <v>0</v>
      </c>
      <c r="AC8330" s="185">
        <f>IF((AND(E8330=MONTH(VLOOKUP('Time Series Data'!E8330,'Coincident Peak'!$C$5:$D$16,2)),F8330=DAY(VLOOKUP('Time Series Data'!E8330,'Coincident Peak'!$C$5:$D$16,2)))),0,O8330)</f>
        <v>0</v>
      </c>
      <c r="AD8330" s="185">
        <f>IF((AND(E8330=MONTH(VLOOKUP('Time Series Data'!E8330,'Coincident Peak'!$C$5:$D$16,2)),F8330=DAY(VLOOKUP('Time Series Data'!E8330,'Coincident Peak'!$C$5:$D$16,2))-1)),VLOOKUP(E8330,'Coincident Peak'!$C$5:$N$16,11)*AC8330,AC8330)</f>
        <v>0</v>
      </c>
      <c r="AE8330" s="185">
        <f>IF((AND(E8330=MONTH(VLOOKUP('Time Series Data'!E8330,'Coincident Peak'!$C$5:$D$16,2)),F8330=DAY(VLOOKUP('Time Series Data'!E8330,'Coincident Peak'!$C$5:$D$16,2))+1)),VLOOKUP(E8330,'Coincident Peak'!$C$5:$N$16,12)*AD8330,AD8330)</f>
        <v>0</v>
      </c>
      <c r="AF8330" s="102">
        <f t="shared" si="1760"/>
        <v>15960</v>
      </c>
      <c r="AG8330" s="185">
        <f>IF((AND(E8330=MONTH(VLOOKUP('Time Series Data'!E8330,'Coincident Peak'!$C$5:$D$16,2)),F8330=DAY(VLOOKUP('Time Series Data'!E8330,'Coincident Peak'!$C$5:$D$16,2)))),U8330,O8330)</f>
        <v>0</v>
      </c>
      <c r="AH8330" s="102">
        <f t="shared" si="1762"/>
        <v>15960</v>
      </c>
      <c r="AL8330" s="102"/>
    </row>
    <row r="8331" spans="1:38" x14ac:dyDescent="0.2">
      <c r="A8331" s="77"/>
      <c r="B8331" s="77">
        <f t="shared" si="1754"/>
        <v>43812.833333333336</v>
      </c>
      <c r="C8331" s="112">
        <f t="shared" si="1755"/>
        <v>43812</v>
      </c>
      <c r="D8331" s="106">
        <f t="shared" si="1761"/>
        <v>15280</v>
      </c>
      <c r="E8331" s="469">
        <v>12</v>
      </c>
      <c r="F8331" s="469">
        <v>13</v>
      </c>
      <c r="G8331" s="110">
        <v>20</v>
      </c>
      <c r="H8331" s="110">
        <f t="shared" si="1756"/>
        <v>5</v>
      </c>
      <c r="I8331" s="110" cm="1">
        <f t="array" ref="I8331">INDEX(Values!$V$6:$AG$29,'Time Series Data'!G8331+1,'Time Series Data'!E8331)</f>
        <v>1</v>
      </c>
      <c r="J8331" s="113">
        <v>8324.5</v>
      </c>
      <c r="K8331" s="108">
        <v>15280</v>
      </c>
      <c r="L8331" s="108">
        <v>0</v>
      </c>
      <c r="M8331">
        <v>0</v>
      </c>
      <c r="N8331">
        <v>0</v>
      </c>
      <c r="O8331">
        <v>0</v>
      </c>
      <c r="P8331">
        <v>95</v>
      </c>
      <c r="T8331" s="185">
        <f t="shared" si="1757"/>
        <v>0</v>
      </c>
      <c r="U8331" s="185">
        <f t="shared" si="1758"/>
        <v>0</v>
      </c>
      <c r="V8331" s="102">
        <f t="shared" si="1759"/>
        <v>15280</v>
      </c>
      <c r="W8331">
        <f>IF(V8331+O8331&gt;VLOOKUP(E8331,'Coincident Peak'!$C$22:$I$33,7),0,1)</f>
        <v>1</v>
      </c>
      <c r="X8331" s="421">
        <f>IF((AND(E8331=MONTH(VLOOKUP('Time Series Data'!E8331,'Coincident Peak'!$C$5:$D$16,2)),F8331=DAY(VLOOKUP('Time Series Data'!E8331,'Coincident Peak'!$C$5:$D$16,2)),IF(AND(G8331&lt;=HOUR(VLOOKUP('Time Series Data'!E8331,'Coincident Peak'!$C$5:$E$16,3))+Values!$E$5,G8331&gt;=HOUR(VLOOKUP('Time Series Data'!E8331,'Coincident Peak'!$C$5:$E$16,3))-Values!$E$5),"TRUE","FALSE"))),BatteryPower,0)</f>
        <v>0</v>
      </c>
      <c r="Y8331" s="185">
        <f>IF((AND(E8331=MONTH(VLOOKUP('Time Series Data'!E8331,'Coincident Peak'!$C$5:$D$16,2)),F8331=DAY(VLOOKUP('Time Series Data'!E8331,'Coincident Peak'!$C$5:$D$16,2)))),0,N8331)</f>
        <v>0</v>
      </c>
      <c r="Z8331" s="185">
        <f>IF((AND(E8331=MONTH(VLOOKUP('Time Series Data'!E8331,'Coincident Peak'!$C$5:$D$16,2)),F8331=DAY(VLOOKUP('Time Series Data'!E8331,'Coincident Peak'!$C$5:$D$16,2)),IF(AND(G8331&lt;=HOUR(VLOOKUP('Time Series Data'!E8331,'Coincident Peak'!$C$5:$E$16,3))+Values!$E$5,G8331&gt;=HOUR(VLOOKUP('Time Series Data'!E8331,'Coincident Peak'!$C$5:$E$16,3))-Values!$E$5),"TRUE","FALSE"))),BatteryPower,Y8331)</f>
        <v>0</v>
      </c>
      <c r="AA8331" s="185">
        <f>IF((AND(E8331=MONTH(VLOOKUP('Time Series Data'!E8331,'Coincident Peak'!$C$5:$D$16,2)),F8331=DAY(VLOOKUP('Time Series Data'!E8331,'Coincident Peak'!$C$5:$D$16,2))-1)),VLOOKUP(E8331,'Coincident Peak'!$C$5:$N$16,11)*Z8331,Z8331)</f>
        <v>0</v>
      </c>
      <c r="AB8331" s="185">
        <f>IF((AND(E8331=MONTH(VLOOKUP('Time Series Data'!E8331,'Coincident Peak'!$C$5:$D$16,2)),F8331=DAY(VLOOKUP('Time Series Data'!E8331,'Coincident Peak'!$C$5:$D$16,2))+1)),VLOOKUP(E8331,'Coincident Peak'!$C$5:$N$16,12)*AA8331,AA8331)</f>
        <v>0</v>
      </c>
      <c r="AC8331" s="185">
        <f>IF((AND(E8331=MONTH(VLOOKUP('Time Series Data'!E8331,'Coincident Peak'!$C$5:$D$16,2)),F8331=DAY(VLOOKUP('Time Series Data'!E8331,'Coincident Peak'!$C$5:$D$16,2)))),0,O8331)</f>
        <v>0</v>
      </c>
      <c r="AD8331" s="185">
        <f>IF((AND(E8331=MONTH(VLOOKUP('Time Series Data'!E8331,'Coincident Peak'!$C$5:$D$16,2)),F8331=DAY(VLOOKUP('Time Series Data'!E8331,'Coincident Peak'!$C$5:$D$16,2))-1)),VLOOKUP(E8331,'Coincident Peak'!$C$5:$N$16,11)*AC8331,AC8331)</f>
        <v>0</v>
      </c>
      <c r="AE8331" s="185">
        <f>IF((AND(E8331=MONTH(VLOOKUP('Time Series Data'!E8331,'Coincident Peak'!$C$5:$D$16,2)),F8331=DAY(VLOOKUP('Time Series Data'!E8331,'Coincident Peak'!$C$5:$D$16,2))+1)),VLOOKUP(E8331,'Coincident Peak'!$C$5:$N$16,12)*AD8331,AD8331)</f>
        <v>0</v>
      </c>
      <c r="AF8331" s="102">
        <f t="shared" si="1760"/>
        <v>15280</v>
      </c>
      <c r="AG8331" s="185">
        <f>IF((AND(E8331=MONTH(VLOOKUP('Time Series Data'!E8331,'Coincident Peak'!$C$5:$D$16,2)),F8331=DAY(VLOOKUP('Time Series Data'!E8331,'Coincident Peak'!$C$5:$D$16,2)))),U8331,O8331)</f>
        <v>0</v>
      </c>
      <c r="AH8331" s="102">
        <f t="shared" si="1762"/>
        <v>15280</v>
      </c>
      <c r="AL8331" s="102"/>
    </row>
    <row r="8332" spans="1:38" x14ac:dyDescent="0.2">
      <c r="A8332" s="77"/>
      <c r="B8332" s="77">
        <f t="shared" si="1754"/>
        <v>43812.875</v>
      </c>
      <c r="C8332" s="112">
        <f t="shared" si="1755"/>
        <v>43812</v>
      </c>
      <c r="D8332" s="106">
        <f t="shared" si="1761"/>
        <v>14147</v>
      </c>
      <c r="E8332" s="469">
        <v>12</v>
      </c>
      <c r="F8332" s="469">
        <v>13</v>
      </c>
      <c r="G8332" s="110">
        <v>21</v>
      </c>
      <c r="H8332" s="110">
        <f t="shared" si="1756"/>
        <v>5</v>
      </c>
      <c r="I8332" s="110" cm="1">
        <f t="array" ref="I8332">INDEX(Values!$V$6:$AG$29,'Time Series Data'!G8332+1,'Time Series Data'!E8332)</f>
        <v>1</v>
      </c>
      <c r="J8332" s="113">
        <v>8325.5</v>
      </c>
      <c r="K8332" s="108">
        <v>14147</v>
      </c>
      <c r="L8332" s="108">
        <v>0</v>
      </c>
      <c r="M8332">
        <v>0</v>
      </c>
      <c r="N8332">
        <v>0</v>
      </c>
      <c r="O8332">
        <v>0</v>
      </c>
      <c r="P8332">
        <v>95</v>
      </c>
      <c r="T8332" s="185">
        <f t="shared" si="1757"/>
        <v>0</v>
      </c>
      <c r="U8332" s="185">
        <f t="shared" si="1758"/>
        <v>0</v>
      </c>
      <c r="V8332" s="102">
        <f t="shared" si="1759"/>
        <v>14147</v>
      </c>
      <c r="W8332">
        <f>IF(V8332+O8332&gt;VLOOKUP(E8332,'Coincident Peak'!$C$22:$I$33,7),0,1)</f>
        <v>1</v>
      </c>
      <c r="X8332" s="421">
        <f>IF((AND(E8332=MONTH(VLOOKUP('Time Series Data'!E8332,'Coincident Peak'!$C$5:$D$16,2)),F8332=DAY(VLOOKUP('Time Series Data'!E8332,'Coincident Peak'!$C$5:$D$16,2)),IF(AND(G8332&lt;=HOUR(VLOOKUP('Time Series Data'!E8332,'Coincident Peak'!$C$5:$E$16,3))+Values!$E$5,G8332&gt;=HOUR(VLOOKUP('Time Series Data'!E8332,'Coincident Peak'!$C$5:$E$16,3))-Values!$E$5),"TRUE","FALSE"))),BatteryPower,0)</f>
        <v>0</v>
      </c>
      <c r="Y8332" s="185">
        <f>IF((AND(E8332=MONTH(VLOOKUP('Time Series Data'!E8332,'Coincident Peak'!$C$5:$D$16,2)),F8332=DAY(VLOOKUP('Time Series Data'!E8332,'Coincident Peak'!$C$5:$D$16,2)))),0,N8332)</f>
        <v>0</v>
      </c>
      <c r="Z8332" s="185">
        <f>IF((AND(E8332=MONTH(VLOOKUP('Time Series Data'!E8332,'Coincident Peak'!$C$5:$D$16,2)),F8332=DAY(VLOOKUP('Time Series Data'!E8332,'Coincident Peak'!$C$5:$D$16,2)),IF(AND(G8332&lt;=HOUR(VLOOKUP('Time Series Data'!E8332,'Coincident Peak'!$C$5:$E$16,3))+Values!$E$5,G8332&gt;=HOUR(VLOOKUP('Time Series Data'!E8332,'Coincident Peak'!$C$5:$E$16,3))-Values!$E$5),"TRUE","FALSE"))),BatteryPower,Y8332)</f>
        <v>0</v>
      </c>
      <c r="AA8332" s="185">
        <f>IF((AND(E8332=MONTH(VLOOKUP('Time Series Data'!E8332,'Coincident Peak'!$C$5:$D$16,2)),F8332=DAY(VLOOKUP('Time Series Data'!E8332,'Coincident Peak'!$C$5:$D$16,2))-1)),VLOOKUP(E8332,'Coincident Peak'!$C$5:$N$16,11)*Z8332,Z8332)</f>
        <v>0</v>
      </c>
      <c r="AB8332" s="185">
        <f>IF((AND(E8332=MONTH(VLOOKUP('Time Series Data'!E8332,'Coincident Peak'!$C$5:$D$16,2)),F8332=DAY(VLOOKUP('Time Series Data'!E8332,'Coincident Peak'!$C$5:$D$16,2))+1)),VLOOKUP(E8332,'Coincident Peak'!$C$5:$N$16,12)*AA8332,AA8332)</f>
        <v>0</v>
      </c>
      <c r="AC8332" s="185">
        <f>IF((AND(E8332=MONTH(VLOOKUP('Time Series Data'!E8332,'Coincident Peak'!$C$5:$D$16,2)),F8332=DAY(VLOOKUP('Time Series Data'!E8332,'Coincident Peak'!$C$5:$D$16,2)))),0,O8332)</f>
        <v>0</v>
      </c>
      <c r="AD8332" s="185">
        <f>IF((AND(E8332=MONTH(VLOOKUP('Time Series Data'!E8332,'Coincident Peak'!$C$5:$D$16,2)),F8332=DAY(VLOOKUP('Time Series Data'!E8332,'Coincident Peak'!$C$5:$D$16,2))-1)),VLOOKUP(E8332,'Coincident Peak'!$C$5:$N$16,11)*AC8332,AC8332)</f>
        <v>0</v>
      </c>
      <c r="AE8332" s="185">
        <f>IF((AND(E8332=MONTH(VLOOKUP('Time Series Data'!E8332,'Coincident Peak'!$C$5:$D$16,2)),F8332=DAY(VLOOKUP('Time Series Data'!E8332,'Coincident Peak'!$C$5:$D$16,2))+1)),VLOOKUP(E8332,'Coincident Peak'!$C$5:$N$16,12)*AD8332,AD8332)</f>
        <v>0</v>
      </c>
      <c r="AF8332" s="102">
        <f t="shared" si="1760"/>
        <v>14147</v>
      </c>
      <c r="AG8332" s="185">
        <f>IF((AND(E8332=MONTH(VLOOKUP('Time Series Data'!E8332,'Coincident Peak'!$C$5:$D$16,2)),F8332=DAY(VLOOKUP('Time Series Data'!E8332,'Coincident Peak'!$C$5:$D$16,2)))),U8332,O8332)</f>
        <v>0</v>
      </c>
      <c r="AH8332" s="102">
        <f t="shared" si="1762"/>
        <v>14147</v>
      </c>
      <c r="AL8332" s="102"/>
    </row>
    <row r="8333" spans="1:38" x14ac:dyDescent="0.2">
      <c r="A8333" s="77"/>
      <c r="B8333" s="77">
        <f t="shared" si="1754"/>
        <v>43812.916666666664</v>
      </c>
      <c r="C8333" s="112">
        <f t="shared" si="1755"/>
        <v>43812</v>
      </c>
      <c r="D8333" s="106">
        <f t="shared" si="1761"/>
        <v>12849</v>
      </c>
      <c r="E8333" s="469">
        <v>12</v>
      </c>
      <c r="F8333" s="469">
        <v>13</v>
      </c>
      <c r="G8333" s="110">
        <v>22</v>
      </c>
      <c r="H8333" s="110">
        <f t="shared" si="1756"/>
        <v>5</v>
      </c>
      <c r="I8333" s="110" cm="1">
        <f t="array" ref="I8333">INDEX(Values!$V$6:$AG$29,'Time Series Data'!G8333+1,'Time Series Data'!E8333)</f>
        <v>1</v>
      </c>
      <c r="J8333" s="113">
        <v>8326.5</v>
      </c>
      <c r="K8333" s="108">
        <v>12849</v>
      </c>
      <c r="L8333" s="108">
        <v>0</v>
      </c>
      <c r="M8333">
        <v>0</v>
      </c>
      <c r="N8333">
        <v>0</v>
      </c>
      <c r="O8333">
        <v>0</v>
      </c>
      <c r="P8333">
        <v>95</v>
      </c>
      <c r="T8333" s="185">
        <f t="shared" si="1757"/>
        <v>0</v>
      </c>
      <c r="U8333" s="185">
        <f t="shared" si="1758"/>
        <v>0</v>
      </c>
      <c r="V8333" s="102">
        <f t="shared" si="1759"/>
        <v>12849</v>
      </c>
      <c r="W8333">
        <f>IF(V8333+O8333&gt;VLOOKUP(E8333,'Coincident Peak'!$C$22:$I$33,7),0,1)</f>
        <v>1</v>
      </c>
      <c r="X8333" s="421">
        <f>IF((AND(E8333=MONTH(VLOOKUP('Time Series Data'!E8333,'Coincident Peak'!$C$5:$D$16,2)),F8333=DAY(VLOOKUP('Time Series Data'!E8333,'Coincident Peak'!$C$5:$D$16,2)),IF(AND(G8333&lt;=HOUR(VLOOKUP('Time Series Data'!E8333,'Coincident Peak'!$C$5:$E$16,3))+Values!$E$5,G8333&gt;=HOUR(VLOOKUP('Time Series Data'!E8333,'Coincident Peak'!$C$5:$E$16,3))-Values!$E$5),"TRUE","FALSE"))),BatteryPower,0)</f>
        <v>0</v>
      </c>
      <c r="Y8333" s="185">
        <f>IF((AND(E8333=MONTH(VLOOKUP('Time Series Data'!E8333,'Coincident Peak'!$C$5:$D$16,2)),F8333=DAY(VLOOKUP('Time Series Data'!E8333,'Coincident Peak'!$C$5:$D$16,2)))),0,N8333)</f>
        <v>0</v>
      </c>
      <c r="Z8333" s="185">
        <f>IF((AND(E8333=MONTH(VLOOKUP('Time Series Data'!E8333,'Coincident Peak'!$C$5:$D$16,2)),F8333=DAY(VLOOKUP('Time Series Data'!E8333,'Coincident Peak'!$C$5:$D$16,2)),IF(AND(G8333&lt;=HOUR(VLOOKUP('Time Series Data'!E8333,'Coincident Peak'!$C$5:$E$16,3))+Values!$E$5,G8333&gt;=HOUR(VLOOKUP('Time Series Data'!E8333,'Coincident Peak'!$C$5:$E$16,3))-Values!$E$5),"TRUE","FALSE"))),BatteryPower,Y8333)</f>
        <v>0</v>
      </c>
      <c r="AA8333" s="185">
        <f>IF((AND(E8333=MONTH(VLOOKUP('Time Series Data'!E8333,'Coincident Peak'!$C$5:$D$16,2)),F8333=DAY(VLOOKUP('Time Series Data'!E8333,'Coincident Peak'!$C$5:$D$16,2))-1)),VLOOKUP(E8333,'Coincident Peak'!$C$5:$N$16,11)*Z8333,Z8333)</f>
        <v>0</v>
      </c>
      <c r="AB8333" s="185">
        <f>IF((AND(E8333=MONTH(VLOOKUP('Time Series Data'!E8333,'Coincident Peak'!$C$5:$D$16,2)),F8333=DAY(VLOOKUP('Time Series Data'!E8333,'Coincident Peak'!$C$5:$D$16,2))+1)),VLOOKUP(E8333,'Coincident Peak'!$C$5:$N$16,12)*AA8333,AA8333)</f>
        <v>0</v>
      </c>
      <c r="AC8333" s="185">
        <f>IF((AND(E8333=MONTH(VLOOKUP('Time Series Data'!E8333,'Coincident Peak'!$C$5:$D$16,2)),F8333=DAY(VLOOKUP('Time Series Data'!E8333,'Coincident Peak'!$C$5:$D$16,2)))),0,O8333)</f>
        <v>0</v>
      </c>
      <c r="AD8333" s="185">
        <f>IF((AND(E8333=MONTH(VLOOKUP('Time Series Data'!E8333,'Coincident Peak'!$C$5:$D$16,2)),F8333=DAY(VLOOKUP('Time Series Data'!E8333,'Coincident Peak'!$C$5:$D$16,2))-1)),VLOOKUP(E8333,'Coincident Peak'!$C$5:$N$16,11)*AC8333,AC8333)</f>
        <v>0</v>
      </c>
      <c r="AE8333" s="185">
        <f>IF((AND(E8333=MONTH(VLOOKUP('Time Series Data'!E8333,'Coincident Peak'!$C$5:$D$16,2)),F8333=DAY(VLOOKUP('Time Series Data'!E8333,'Coincident Peak'!$C$5:$D$16,2))+1)),VLOOKUP(E8333,'Coincident Peak'!$C$5:$N$16,12)*AD8333,AD8333)</f>
        <v>0</v>
      </c>
      <c r="AF8333" s="102">
        <f t="shared" si="1760"/>
        <v>12849</v>
      </c>
      <c r="AG8333" s="185">
        <f>IF((AND(E8333=MONTH(VLOOKUP('Time Series Data'!E8333,'Coincident Peak'!$C$5:$D$16,2)),F8333=DAY(VLOOKUP('Time Series Data'!E8333,'Coincident Peak'!$C$5:$D$16,2)))),U8333,O8333)</f>
        <v>0</v>
      </c>
      <c r="AH8333" s="102">
        <f t="shared" si="1762"/>
        <v>12849</v>
      </c>
      <c r="AL8333" s="102"/>
    </row>
    <row r="8334" spans="1:38" x14ac:dyDescent="0.2">
      <c r="A8334" s="77"/>
      <c r="B8334" s="77">
        <f t="shared" si="1754"/>
        <v>43812.958333333336</v>
      </c>
      <c r="C8334" s="112">
        <f t="shared" si="1755"/>
        <v>43812</v>
      </c>
      <c r="D8334" s="106">
        <f t="shared" si="1761"/>
        <v>11745</v>
      </c>
      <c r="E8334" s="469">
        <v>12</v>
      </c>
      <c r="F8334" s="469">
        <v>13</v>
      </c>
      <c r="G8334" s="110">
        <v>23</v>
      </c>
      <c r="H8334" s="110">
        <f t="shared" si="1756"/>
        <v>5</v>
      </c>
      <c r="I8334" s="110" cm="1">
        <f t="array" ref="I8334">INDEX(Values!$V$6:$AG$29,'Time Series Data'!G8334+1,'Time Series Data'!E8334)</f>
        <v>1</v>
      </c>
      <c r="J8334" s="113">
        <v>8327.5</v>
      </c>
      <c r="K8334" s="108">
        <v>11745</v>
      </c>
      <c r="L8334" s="108">
        <v>0</v>
      </c>
      <c r="M8334">
        <v>0</v>
      </c>
      <c r="N8334">
        <v>0</v>
      </c>
      <c r="O8334">
        <v>0</v>
      </c>
      <c r="P8334">
        <v>95</v>
      </c>
      <c r="T8334" s="185">
        <f t="shared" si="1757"/>
        <v>0</v>
      </c>
      <c r="U8334" s="185">
        <f t="shared" si="1758"/>
        <v>0</v>
      </c>
      <c r="V8334" s="102">
        <f t="shared" si="1759"/>
        <v>11745</v>
      </c>
      <c r="W8334">
        <f>IF(V8334+O8334&gt;VLOOKUP(E8334,'Coincident Peak'!$C$22:$I$33,7),0,1)</f>
        <v>1</v>
      </c>
      <c r="X8334" s="421">
        <f>IF((AND(E8334=MONTH(VLOOKUP('Time Series Data'!E8334,'Coincident Peak'!$C$5:$D$16,2)),F8334=DAY(VLOOKUP('Time Series Data'!E8334,'Coincident Peak'!$C$5:$D$16,2)),IF(AND(G8334&lt;=HOUR(VLOOKUP('Time Series Data'!E8334,'Coincident Peak'!$C$5:$E$16,3))+Values!$E$5,G8334&gt;=HOUR(VLOOKUP('Time Series Data'!E8334,'Coincident Peak'!$C$5:$E$16,3))-Values!$E$5),"TRUE","FALSE"))),BatteryPower,0)</f>
        <v>0</v>
      </c>
      <c r="Y8334" s="185">
        <f>IF((AND(E8334=MONTH(VLOOKUP('Time Series Data'!E8334,'Coincident Peak'!$C$5:$D$16,2)),F8334=DAY(VLOOKUP('Time Series Data'!E8334,'Coincident Peak'!$C$5:$D$16,2)))),0,N8334)</f>
        <v>0</v>
      </c>
      <c r="Z8334" s="185">
        <f>IF((AND(E8334=MONTH(VLOOKUP('Time Series Data'!E8334,'Coincident Peak'!$C$5:$D$16,2)),F8334=DAY(VLOOKUP('Time Series Data'!E8334,'Coincident Peak'!$C$5:$D$16,2)),IF(AND(G8334&lt;=HOUR(VLOOKUP('Time Series Data'!E8334,'Coincident Peak'!$C$5:$E$16,3))+Values!$E$5,G8334&gt;=HOUR(VLOOKUP('Time Series Data'!E8334,'Coincident Peak'!$C$5:$E$16,3))-Values!$E$5),"TRUE","FALSE"))),BatteryPower,Y8334)</f>
        <v>0</v>
      </c>
      <c r="AA8334" s="185">
        <f>IF((AND(E8334=MONTH(VLOOKUP('Time Series Data'!E8334,'Coincident Peak'!$C$5:$D$16,2)),F8334=DAY(VLOOKUP('Time Series Data'!E8334,'Coincident Peak'!$C$5:$D$16,2))-1)),VLOOKUP(E8334,'Coincident Peak'!$C$5:$N$16,11)*Z8334,Z8334)</f>
        <v>0</v>
      </c>
      <c r="AB8334" s="185">
        <f>IF((AND(E8334=MONTH(VLOOKUP('Time Series Data'!E8334,'Coincident Peak'!$C$5:$D$16,2)),F8334=DAY(VLOOKUP('Time Series Data'!E8334,'Coincident Peak'!$C$5:$D$16,2))+1)),VLOOKUP(E8334,'Coincident Peak'!$C$5:$N$16,12)*AA8334,AA8334)</f>
        <v>0</v>
      </c>
      <c r="AC8334" s="185">
        <f>IF((AND(E8334=MONTH(VLOOKUP('Time Series Data'!E8334,'Coincident Peak'!$C$5:$D$16,2)),F8334=DAY(VLOOKUP('Time Series Data'!E8334,'Coincident Peak'!$C$5:$D$16,2)))),0,O8334)</f>
        <v>0</v>
      </c>
      <c r="AD8334" s="185">
        <f>IF((AND(E8334=MONTH(VLOOKUP('Time Series Data'!E8334,'Coincident Peak'!$C$5:$D$16,2)),F8334=DAY(VLOOKUP('Time Series Data'!E8334,'Coincident Peak'!$C$5:$D$16,2))-1)),VLOOKUP(E8334,'Coincident Peak'!$C$5:$N$16,11)*AC8334,AC8334)</f>
        <v>0</v>
      </c>
      <c r="AE8334" s="185">
        <f>IF((AND(E8334=MONTH(VLOOKUP('Time Series Data'!E8334,'Coincident Peak'!$C$5:$D$16,2)),F8334=DAY(VLOOKUP('Time Series Data'!E8334,'Coincident Peak'!$C$5:$D$16,2))+1)),VLOOKUP(E8334,'Coincident Peak'!$C$5:$N$16,12)*AD8334,AD8334)</f>
        <v>0</v>
      </c>
      <c r="AF8334" s="102">
        <f t="shared" si="1760"/>
        <v>11745</v>
      </c>
      <c r="AG8334" s="185">
        <f>IF((AND(E8334=MONTH(VLOOKUP('Time Series Data'!E8334,'Coincident Peak'!$C$5:$D$16,2)),F8334=DAY(VLOOKUP('Time Series Data'!E8334,'Coincident Peak'!$C$5:$D$16,2)))),U8334,O8334)</f>
        <v>0</v>
      </c>
      <c r="AH8334" s="102">
        <f t="shared" si="1762"/>
        <v>11745</v>
      </c>
      <c r="AL8334" s="102"/>
    </row>
    <row r="8335" spans="1:38" x14ac:dyDescent="0.2">
      <c r="A8335" s="77"/>
      <c r="B8335" s="77">
        <f t="shared" si="1754"/>
        <v>43813</v>
      </c>
      <c r="C8335" s="112">
        <f t="shared" si="1755"/>
        <v>43813</v>
      </c>
      <c r="D8335" s="106">
        <f t="shared" si="1761"/>
        <v>10611</v>
      </c>
      <c r="E8335" s="469">
        <v>12</v>
      </c>
      <c r="F8335" s="469">
        <v>14</v>
      </c>
      <c r="G8335" s="110">
        <v>0</v>
      </c>
      <c r="H8335" s="110">
        <f t="shared" si="1756"/>
        <v>6</v>
      </c>
      <c r="I8335" s="110" cm="1">
        <f t="array" ref="I8335">INDEX(Values!$V$6:$AG$29,'Time Series Data'!G8335+1,'Time Series Data'!E8335)</f>
        <v>1</v>
      </c>
      <c r="J8335" s="113">
        <v>8328.5</v>
      </c>
      <c r="K8335" s="108">
        <v>10611</v>
      </c>
      <c r="L8335" s="108">
        <v>0</v>
      </c>
      <c r="M8335">
        <v>0</v>
      </c>
      <c r="N8335">
        <v>0</v>
      </c>
      <c r="O8335">
        <v>0</v>
      </c>
      <c r="P8335">
        <v>95</v>
      </c>
      <c r="T8335" s="185">
        <f t="shared" si="1757"/>
        <v>0</v>
      </c>
      <c r="U8335" s="185">
        <f t="shared" si="1758"/>
        <v>0</v>
      </c>
      <c r="V8335" s="102">
        <f t="shared" si="1759"/>
        <v>10611</v>
      </c>
      <c r="W8335">
        <f>IF(V8335+O8335&gt;VLOOKUP(E8335,'Coincident Peak'!$C$22:$I$33,7),0,1)</f>
        <v>1</v>
      </c>
      <c r="X8335" s="421">
        <f>IF((AND(E8335=MONTH(VLOOKUP('Time Series Data'!E8335,'Coincident Peak'!$C$5:$D$16,2)),F8335=DAY(VLOOKUP('Time Series Data'!E8335,'Coincident Peak'!$C$5:$D$16,2)),IF(AND(G8335&lt;=HOUR(VLOOKUP('Time Series Data'!E8335,'Coincident Peak'!$C$5:$E$16,3))+Values!$E$5,G8335&gt;=HOUR(VLOOKUP('Time Series Data'!E8335,'Coincident Peak'!$C$5:$E$16,3))-Values!$E$5),"TRUE","FALSE"))),BatteryPower,0)</f>
        <v>0</v>
      </c>
      <c r="Y8335" s="185">
        <f>IF((AND(E8335=MONTH(VLOOKUP('Time Series Data'!E8335,'Coincident Peak'!$C$5:$D$16,2)),F8335=DAY(VLOOKUP('Time Series Data'!E8335,'Coincident Peak'!$C$5:$D$16,2)))),0,N8335)</f>
        <v>0</v>
      </c>
      <c r="Z8335" s="185">
        <f>IF((AND(E8335=MONTH(VLOOKUP('Time Series Data'!E8335,'Coincident Peak'!$C$5:$D$16,2)),F8335=DAY(VLOOKUP('Time Series Data'!E8335,'Coincident Peak'!$C$5:$D$16,2)),IF(AND(G8335&lt;=HOUR(VLOOKUP('Time Series Data'!E8335,'Coincident Peak'!$C$5:$E$16,3))+Values!$E$5,G8335&gt;=HOUR(VLOOKUP('Time Series Data'!E8335,'Coincident Peak'!$C$5:$E$16,3))-Values!$E$5),"TRUE","FALSE"))),BatteryPower,Y8335)</f>
        <v>0</v>
      </c>
      <c r="AA8335" s="185">
        <f>IF((AND(E8335=MONTH(VLOOKUP('Time Series Data'!E8335,'Coincident Peak'!$C$5:$D$16,2)),F8335=DAY(VLOOKUP('Time Series Data'!E8335,'Coincident Peak'!$C$5:$D$16,2))-1)),VLOOKUP(E8335,'Coincident Peak'!$C$5:$N$16,11)*Z8335,Z8335)</f>
        <v>0</v>
      </c>
      <c r="AB8335" s="185">
        <f>IF((AND(E8335=MONTH(VLOOKUP('Time Series Data'!E8335,'Coincident Peak'!$C$5:$D$16,2)),F8335=DAY(VLOOKUP('Time Series Data'!E8335,'Coincident Peak'!$C$5:$D$16,2))+1)),VLOOKUP(E8335,'Coincident Peak'!$C$5:$N$16,12)*AA8335,AA8335)</f>
        <v>0</v>
      </c>
      <c r="AC8335" s="185">
        <f>IF((AND(E8335=MONTH(VLOOKUP('Time Series Data'!E8335,'Coincident Peak'!$C$5:$D$16,2)),F8335=DAY(VLOOKUP('Time Series Data'!E8335,'Coincident Peak'!$C$5:$D$16,2)))),0,O8335)</f>
        <v>0</v>
      </c>
      <c r="AD8335" s="185">
        <f>IF((AND(E8335=MONTH(VLOOKUP('Time Series Data'!E8335,'Coincident Peak'!$C$5:$D$16,2)),F8335=DAY(VLOOKUP('Time Series Data'!E8335,'Coincident Peak'!$C$5:$D$16,2))-1)),VLOOKUP(E8335,'Coincident Peak'!$C$5:$N$16,11)*AC8335,AC8335)</f>
        <v>0</v>
      </c>
      <c r="AE8335" s="185">
        <f>IF((AND(E8335=MONTH(VLOOKUP('Time Series Data'!E8335,'Coincident Peak'!$C$5:$D$16,2)),F8335=DAY(VLOOKUP('Time Series Data'!E8335,'Coincident Peak'!$C$5:$D$16,2))+1)),VLOOKUP(E8335,'Coincident Peak'!$C$5:$N$16,12)*AD8335,AD8335)</f>
        <v>0</v>
      </c>
      <c r="AF8335" s="102">
        <f t="shared" si="1760"/>
        <v>10611</v>
      </c>
      <c r="AG8335" s="185">
        <f>IF((AND(E8335=MONTH(VLOOKUP('Time Series Data'!E8335,'Coincident Peak'!$C$5:$D$16,2)),F8335=DAY(VLOOKUP('Time Series Data'!E8335,'Coincident Peak'!$C$5:$D$16,2)))),U8335,O8335)</f>
        <v>0</v>
      </c>
      <c r="AH8335" s="102">
        <f t="shared" si="1762"/>
        <v>10611</v>
      </c>
      <c r="AL8335" s="102"/>
    </row>
    <row r="8336" spans="1:38" x14ac:dyDescent="0.2">
      <c r="A8336" s="77"/>
      <c r="B8336" s="77">
        <f t="shared" si="1754"/>
        <v>43813.041666666664</v>
      </c>
      <c r="C8336" s="112">
        <f t="shared" si="1755"/>
        <v>43813</v>
      </c>
      <c r="D8336" s="106">
        <f t="shared" si="1761"/>
        <v>9824</v>
      </c>
      <c r="E8336" s="469">
        <v>12</v>
      </c>
      <c r="F8336" s="469">
        <v>14</v>
      </c>
      <c r="G8336" s="110">
        <v>1</v>
      </c>
      <c r="H8336" s="110">
        <f t="shared" si="1756"/>
        <v>6</v>
      </c>
      <c r="I8336" s="110" cm="1">
        <f t="array" ref="I8336">INDEX(Values!$V$6:$AG$29,'Time Series Data'!G8336+1,'Time Series Data'!E8336)</f>
        <v>1</v>
      </c>
      <c r="J8336" s="113">
        <v>8329.5</v>
      </c>
      <c r="K8336" s="108">
        <v>9824</v>
      </c>
      <c r="L8336" s="108">
        <v>0</v>
      </c>
      <c r="M8336">
        <v>0</v>
      </c>
      <c r="N8336">
        <v>0</v>
      </c>
      <c r="O8336">
        <v>0</v>
      </c>
      <c r="P8336">
        <v>95</v>
      </c>
      <c r="T8336" s="185">
        <f t="shared" si="1757"/>
        <v>0</v>
      </c>
      <c r="U8336" s="185">
        <f t="shared" si="1758"/>
        <v>0</v>
      </c>
      <c r="V8336" s="102">
        <f t="shared" si="1759"/>
        <v>9824</v>
      </c>
      <c r="W8336">
        <f>IF(V8336+O8336&gt;VLOOKUP(E8336,'Coincident Peak'!$C$22:$I$33,7),0,1)</f>
        <v>1</v>
      </c>
      <c r="X8336" s="421">
        <f>IF((AND(E8336=MONTH(VLOOKUP('Time Series Data'!E8336,'Coincident Peak'!$C$5:$D$16,2)),F8336=DAY(VLOOKUP('Time Series Data'!E8336,'Coincident Peak'!$C$5:$D$16,2)),IF(AND(G8336&lt;=HOUR(VLOOKUP('Time Series Data'!E8336,'Coincident Peak'!$C$5:$E$16,3))+Values!$E$5,G8336&gt;=HOUR(VLOOKUP('Time Series Data'!E8336,'Coincident Peak'!$C$5:$E$16,3))-Values!$E$5),"TRUE","FALSE"))),BatteryPower,0)</f>
        <v>0</v>
      </c>
      <c r="Y8336" s="185">
        <f>IF((AND(E8336=MONTH(VLOOKUP('Time Series Data'!E8336,'Coincident Peak'!$C$5:$D$16,2)),F8336=DAY(VLOOKUP('Time Series Data'!E8336,'Coincident Peak'!$C$5:$D$16,2)))),0,N8336)</f>
        <v>0</v>
      </c>
      <c r="Z8336" s="185">
        <f>IF((AND(E8336=MONTH(VLOOKUP('Time Series Data'!E8336,'Coincident Peak'!$C$5:$D$16,2)),F8336=DAY(VLOOKUP('Time Series Data'!E8336,'Coincident Peak'!$C$5:$D$16,2)),IF(AND(G8336&lt;=HOUR(VLOOKUP('Time Series Data'!E8336,'Coincident Peak'!$C$5:$E$16,3))+Values!$E$5,G8336&gt;=HOUR(VLOOKUP('Time Series Data'!E8336,'Coincident Peak'!$C$5:$E$16,3))-Values!$E$5),"TRUE","FALSE"))),BatteryPower,Y8336)</f>
        <v>0</v>
      </c>
      <c r="AA8336" s="185">
        <f>IF((AND(E8336=MONTH(VLOOKUP('Time Series Data'!E8336,'Coincident Peak'!$C$5:$D$16,2)),F8336=DAY(VLOOKUP('Time Series Data'!E8336,'Coincident Peak'!$C$5:$D$16,2))-1)),VLOOKUP(E8336,'Coincident Peak'!$C$5:$N$16,11)*Z8336,Z8336)</f>
        <v>0</v>
      </c>
      <c r="AB8336" s="185">
        <f>IF((AND(E8336=MONTH(VLOOKUP('Time Series Data'!E8336,'Coincident Peak'!$C$5:$D$16,2)),F8336=DAY(VLOOKUP('Time Series Data'!E8336,'Coincident Peak'!$C$5:$D$16,2))+1)),VLOOKUP(E8336,'Coincident Peak'!$C$5:$N$16,12)*AA8336,AA8336)</f>
        <v>0</v>
      </c>
      <c r="AC8336" s="185">
        <f>IF((AND(E8336=MONTH(VLOOKUP('Time Series Data'!E8336,'Coincident Peak'!$C$5:$D$16,2)),F8336=DAY(VLOOKUP('Time Series Data'!E8336,'Coincident Peak'!$C$5:$D$16,2)))),0,O8336)</f>
        <v>0</v>
      </c>
      <c r="AD8336" s="185">
        <f>IF((AND(E8336=MONTH(VLOOKUP('Time Series Data'!E8336,'Coincident Peak'!$C$5:$D$16,2)),F8336=DAY(VLOOKUP('Time Series Data'!E8336,'Coincident Peak'!$C$5:$D$16,2))-1)),VLOOKUP(E8336,'Coincident Peak'!$C$5:$N$16,11)*AC8336,AC8336)</f>
        <v>0</v>
      </c>
      <c r="AE8336" s="185">
        <f>IF((AND(E8336=MONTH(VLOOKUP('Time Series Data'!E8336,'Coincident Peak'!$C$5:$D$16,2)),F8336=DAY(VLOOKUP('Time Series Data'!E8336,'Coincident Peak'!$C$5:$D$16,2))+1)),VLOOKUP(E8336,'Coincident Peak'!$C$5:$N$16,12)*AD8336,AD8336)</f>
        <v>0</v>
      </c>
      <c r="AF8336" s="102">
        <f t="shared" si="1760"/>
        <v>9824</v>
      </c>
      <c r="AG8336" s="185">
        <f>IF((AND(E8336=MONTH(VLOOKUP('Time Series Data'!E8336,'Coincident Peak'!$C$5:$D$16,2)),F8336=DAY(VLOOKUP('Time Series Data'!E8336,'Coincident Peak'!$C$5:$D$16,2)))),U8336,O8336)</f>
        <v>0</v>
      </c>
      <c r="AH8336" s="102">
        <f t="shared" si="1762"/>
        <v>9824</v>
      </c>
      <c r="AL8336" s="102"/>
    </row>
    <row r="8337" spans="1:38" x14ac:dyDescent="0.2">
      <c r="A8337" s="77"/>
      <c r="B8337" s="77">
        <f t="shared" si="1754"/>
        <v>43813.083333333336</v>
      </c>
      <c r="C8337" s="112">
        <f t="shared" si="1755"/>
        <v>43813</v>
      </c>
      <c r="D8337" s="106">
        <f t="shared" si="1761"/>
        <v>9531</v>
      </c>
      <c r="E8337" s="469">
        <v>12</v>
      </c>
      <c r="F8337" s="469">
        <v>14</v>
      </c>
      <c r="G8337" s="110">
        <v>2</v>
      </c>
      <c r="H8337" s="110">
        <f t="shared" si="1756"/>
        <v>6</v>
      </c>
      <c r="I8337" s="110" cm="1">
        <f t="array" ref="I8337">INDEX(Values!$V$6:$AG$29,'Time Series Data'!G8337+1,'Time Series Data'!E8337)</f>
        <v>1</v>
      </c>
      <c r="J8337" s="113">
        <v>8330.5</v>
      </c>
      <c r="K8337" s="108">
        <v>9531</v>
      </c>
      <c r="L8337" s="108">
        <v>0</v>
      </c>
      <c r="M8337">
        <v>0</v>
      </c>
      <c r="N8337">
        <v>0</v>
      </c>
      <c r="O8337">
        <v>0</v>
      </c>
      <c r="P8337">
        <v>95</v>
      </c>
      <c r="T8337" s="185">
        <f t="shared" si="1757"/>
        <v>0</v>
      </c>
      <c r="U8337" s="185">
        <f t="shared" si="1758"/>
        <v>0</v>
      </c>
      <c r="V8337" s="102">
        <f t="shared" si="1759"/>
        <v>9531</v>
      </c>
      <c r="W8337">
        <f>IF(V8337+O8337&gt;VLOOKUP(E8337,'Coincident Peak'!$C$22:$I$33,7),0,1)</f>
        <v>1</v>
      </c>
      <c r="X8337" s="421">
        <f>IF((AND(E8337=MONTH(VLOOKUP('Time Series Data'!E8337,'Coincident Peak'!$C$5:$D$16,2)),F8337=DAY(VLOOKUP('Time Series Data'!E8337,'Coincident Peak'!$C$5:$D$16,2)),IF(AND(G8337&lt;=HOUR(VLOOKUP('Time Series Data'!E8337,'Coincident Peak'!$C$5:$E$16,3))+Values!$E$5,G8337&gt;=HOUR(VLOOKUP('Time Series Data'!E8337,'Coincident Peak'!$C$5:$E$16,3))-Values!$E$5),"TRUE","FALSE"))),BatteryPower,0)</f>
        <v>0</v>
      </c>
      <c r="Y8337" s="185">
        <f>IF((AND(E8337=MONTH(VLOOKUP('Time Series Data'!E8337,'Coincident Peak'!$C$5:$D$16,2)),F8337=DAY(VLOOKUP('Time Series Data'!E8337,'Coincident Peak'!$C$5:$D$16,2)))),0,N8337)</f>
        <v>0</v>
      </c>
      <c r="Z8337" s="185">
        <f>IF((AND(E8337=MONTH(VLOOKUP('Time Series Data'!E8337,'Coincident Peak'!$C$5:$D$16,2)),F8337=DAY(VLOOKUP('Time Series Data'!E8337,'Coincident Peak'!$C$5:$D$16,2)),IF(AND(G8337&lt;=HOUR(VLOOKUP('Time Series Data'!E8337,'Coincident Peak'!$C$5:$E$16,3))+Values!$E$5,G8337&gt;=HOUR(VLOOKUP('Time Series Data'!E8337,'Coincident Peak'!$C$5:$E$16,3))-Values!$E$5),"TRUE","FALSE"))),BatteryPower,Y8337)</f>
        <v>0</v>
      </c>
      <c r="AA8337" s="185">
        <f>IF((AND(E8337=MONTH(VLOOKUP('Time Series Data'!E8337,'Coincident Peak'!$C$5:$D$16,2)),F8337=DAY(VLOOKUP('Time Series Data'!E8337,'Coincident Peak'!$C$5:$D$16,2))-1)),VLOOKUP(E8337,'Coincident Peak'!$C$5:$N$16,11)*Z8337,Z8337)</f>
        <v>0</v>
      </c>
      <c r="AB8337" s="185">
        <f>IF((AND(E8337=MONTH(VLOOKUP('Time Series Data'!E8337,'Coincident Peak'!$C$5:$D$16,2)),F8337=DAY(VLOOKUP('Time Series Data'!E8337,'Coincident Peak'!$C$5:$D$16,2))+1)),VLOOKUP(E8337,'Coincident Peak'!$C$5:$N$16,12)*AA8337,AA8337)</f>
        <v>0</v>
      </c>
      <c r="AC8337" s="185">
        <f>IF((AND(E8337=MONTH(VLOOKUP('Time Series Data'!E8337,'Coincident Peak'!$C$5:$D$16,2)),F8337=DAY(VLOOKUP('Time Series Data'!E8337,'Coincident Peak'!$C$5:$D$16,2)))),0,O8337)</f>
        <v>0</v>
      </c>
      <c r="AD8337" s="185">
        <f>IF((AND(E8337=MONTH(VLOOKUP('Time Series Data'!E8337,'Coincident Peak'!$C$5:$D$16,2)),F8337=DAY(VLOOKUP('Time Series Data'!E8337,'Coincident Peak'!$C$5:$D$16,2))-1)),VLOOKUP(E8337,'Coincident Peak'!$C$5:$N$16,11)*AC8337,AC8337)</f>
        <v>0</v>
      </c>
      <c r="AE8337" s="185">
        <f>IF((AND(E8337=MONTH(VLOOKUP('Time Series Data'!E8337,'Coincident Peak'!$C$5:$D$16,2)),F8337=DAY(VLOOKUP('Time Series Data'!E8337,'Coincident Peak'!$C$5:$D$16,2))+1)),VLOOKUP(E8337,'Coincident Peak'!$C$5:$N$16,12)*AD8337,AD8337)</f>
        <v>0</v>
      </c>
      <c r="AF8337" s="102">
        <f t="shared" si="1760"/>
        <v>9531</v>
      </c>
      <c r="AG8337" s="185">
        <f>IF((AND(E8337=MONTH(VLOOKUP('Time Series Data'!E8337,'Coincident Peak'!$C$5:$D$16,2)),F8337=DAY(VLOOKUP('Time Series Data'!E8337,'Coincident Peak'!$C$5:$D$16,2)))),U8337,O8337)</f>
        <v>0</v>
      </c>
      <c r="AH8337" s="102">
        <f t="shared" si="1762"/>
        <v>9531</v>
      </c>
      <c r="AL8337" s="102"/>
    </row>
    <row r="8338" spans="1:38" x14ac:dyDescent="0.2">
      <c r="A8338" s="77"/>
      <c r="B8338" s="77">
        <f t="shared" si="1754"/>
        <v>43813.125</v>
      </c>
      <c r="C8338" s="112">
        <f t="shared" si="1755"/>
        <v>43813</v>
      </c>
      <c r="D8338" s="106">
        <f t="shared" si="1761"/>
        <v>9214</v>
      </c>
      <c r="E8338" s="469">
        <v>12</v>
      </c>
      <c r="F8338" s="469">
        <v>14</v>
      </c>
      <c r="G8338" s="110">
        <v>3</v>
      </c>
      <c r="H8338" s="110">
        <f t="shared" si="1756"/>
        <v>6</v>
      </c>
      <c r="I8338" s="110" cm="1">
        <f t="array" ref="I8338">INDEX(Values!$V$6:$AG$29,'Time Series Data'!G8338+1,'Time Series Data'!E8338)</f>
        <v>1</v>
      </c>
      <c r="J8338" s="113">
        <v>8331.5</v>
      </c>
      <c r="K8338" s="108">
        <v>9214</v>
      </c>
      <c r="L8338" s="108">
        <v>0</v>
      </c>
      <c r="M8338">
        <v>0</v>
      </c>
      <c r="N8338">
        <v>0</v>
      </c>
      <c r="O8338">
        <v>0</v>
      </c>
      <c r="P8338">
        <v>95</v>
      </c>
      <c r="T8338" s="185">
        <f t="shared" si="1757"/>
        <v>0</v>
      </c>
      <c r="U8338" s="185">
        <f t="shared" si="1758"/>
        <v>0</v>
      </c>
      <c r="V8338" s="102">
        <f t="shared" si="1759"/>
        <v>9214</v>
      </c>
      <c r="W8338">
        <f>IF(V8338+O8338&gt;VLOOKUP(E8338,'Coincident Peak'!$C$22:$I$33,7),0,1)</f>
        <v>1</v>
      </c>
      <c r="X8338" s="421">
        <f>IF((AND(E8338=MONTH(VLOOKUP('Time Series Data'!E8338,'Coincident Peak'!$C$5:$D$16,2)),F8338=DAY(VLOOKUP('Time Series Data'!E8338,'Coincident Peak'!$C$5:$D$16,2)),IF(AND(G8338&lt;=HOUR(VLOOKUP('Time Series Data'!E8338,'Coincident Peak'!$C$5:$E$16,3))+Values!$E$5,G8338&gt;=HOUR(VLOOKUP('Time Series Data'!E8338,'Coincident Peak'!$C$5:$E$16,3))-Values!$E$5),"TRUE","FALSE"))),BatteryPower,0)</f>
        <v>0</v>
      </c>
      <c r="Y8338" s="185">
        <f>IF((AND(E8338=MONTH(VLOOKUP('Time Series Data'!E8338,'Coincident Peak'!$C$5:$D$16,2)),F8338=DAY(VLOOKUP('Time Series Data'!E8338,'Coincident Peak'!$C$5:$D$16,2)))),0,N8338)</f>
        <v>0</v>
      </c>
      <c r="Z8338" s="185">
        <f>IF((AND(E8338=MONTH(VLOOKUP('Time Series Data'!E8338,'Coincident Peak'!$C$5:$D$16,2)),F8338=DAY(VLOOKUP('Time Series Data'!E8338,'Coincident Peak'!$C$5:$D$16,2)),IF(AND(G8338&lt;=HOUR(VLOOKUP('Time Series Data'!E8338,'Coincident Peak'!$C$5:$E$16,3))+Values!$E$5,G8338&gt;=HOUR(VLOOKUP('Time Series Data'!E8338,'Coincident Peak'!$C$5:$E$16,3))-Values!$E$5),"TRUE","FALSE"))),BatteryPower,Y8338)</f>
        <v>0</v>
      </c>
      <c r="AA8338" s="185">
        <f>IF((AND(E8338=MONTH(VLOOKUP('Time Series Data'!E8338,'Coincident Peak'!$C$5:$D$16,2)),F8338=DAY(VLOOKUP('Time Series Data'!E8338,'Coincident Peak'!$C$5:$D$16,2))-1)),VLOOKUP(E8338,'Coincident Peak'!$C$5:$N$16,11)*Z8338,Z8338)</f>
        <v>0</v>
      </c>
      <c r="AB8338" s="185">
        <f>IF((AND(E8338=MONTH(VLOOKUP('Time Series Data'!E8338,'Coincident Peak'!$C$5:$D$16,2)),F8338=DAY(VLOOKUP('Time Series Data'!E8338,'Coincident Peak'!$C$5:$D$16,2))+1)),VLOOKUP(E8338,'Coincident Peak'!$C$5:$N$16,12)*AA8338,AA8338)</f>
        <v>0</v>
      </c>
      <c r="AC8338" s="185">
        <f>IF((AND(E8338=MONTH(VLOOKUP('Time Series Data'!E8338,'Coincident Peak'!$C$5:$D$16,2)),F8338=DAY(VLOOKUP('Time Series Data'!E8338,'Coincident Peak'!$C$5:$D$16,2)))),0,O8338)</f>
        <v>0</v>
      </c>
      <c r="AD8338" s="185">
        <f>IF((AND(E8338=MONTH(VLOOKUP('Time Series Data'!E8338,'Coincident Peak'!$C$5:$D$16,2)),F8338=DAY(VLOOKUP('Time Series Data'!E8338,'Coincident Peak'!$C$5:$D$16,2))-1)),VLOOKUP(E8338,'Coincident Peak'!$C$5:$N$16,11)*AC8338,AC8338)</f>
        <v>0</v>
      </c>
      <c r="AE8338" s="185">
        <f>IF((AND(E8338=MONTH(VLOOKUP('Time Series Data'!E8338,'Coincident Peak'!$C$5:$D$16,2)),F8338=DAY(VLOOKUP('Time Series Data'!E8338,'Coincident Peak'!$C$5:$D$16,2))+1)),VLOOKUP(E8338,'Coincident Peak'!$C$5:$N$16,12)*AD8338,AD8338)</f>
        <v>0</v>
      </c>
      <c r="AF8338" s="102">
        <f t="shared" si="1760"/>
        <v>9214</v>
      </c>
      <c r="AG8338" s="185">
        <f>IF((AND(E8338=MONTH(VLOOKUP('Time Series Data'!E8338,'Coincident Peak'!$C$5:$D$16,2)),F8338=DAY(VLOOKUP('Time Series Data'!E8338,'Coincident Peak'!$C$5:$D$16,2)))),U8338,O8338)</f>
        <v>0</v>
      </c>
      <c r="AH8338" s="102">
        <f t="shared" si="1762"/>
        <v>9214</v>
      </c>
      <c r="AL8338" s="102"/>
    </row>
    <row r="8339" spans="1:38" x14ac:dyDescent="0.2">
      <c r="A8339" s="77"/>
      <c r="B8339" s="77">
        <f t="shared" si="1754"/>
        <v>43813.166666666664</v>
      </c>
      <c r="C8339" s="112">
        <f t="shared" si="1755"/>
        <v>43813</v>
      </c>
      <c r="D8339" s="106">
        <f t="shared" si="1761"/>
        <v>9360</v>
      </c>
      <c r="E8339" s="469">
        <v>12</v>
      </c>
      <c r="F8339" s="469">
        <v>14</v>
      </c>
      <c r="G8339" s="110">
        <v>4</v>
      </c>
      <c r="H8339" s="110">
        <f t="shared" si="1756"/>
        <v>6</v>
      </c>
      <c r="I8339" s="110" cm="1">
        <f t="array" ref="I8339">INDEX(Values!$V$6:$AG$29,'Time Series Data'!G8339+1,'Time Series Data'!E8339)</f>
        <v>1</v>
      </c>
      <c r="J8339" s="113">
        <v>8332.5</v>
      </c>
      <c r="K8339" s="108">
        <v>9360</v>
      </c>
      <c r="L8339" s="108">
        <v>0</v>
      </c>
      <c r="M8339">
        <v>0</v>
      </c>
      <c r="N8339">
        <v>0</v>
      </c>
      <c r="O8339">
        <v>0</v>
      </c>
      <c r="P8339">
        <v>95</v>
      </c>
      <c r="T8339" s="185">
        <f t="shared" si="1757"/>
        <v>0</v>
      </c>
      <c r="U8339" s="185">
        <f t="shared" si="1758"/>
        <v>0</v>
      </c>
      <c r="V8339" s="102">
        <f t="shared" si="1759"/>
        <v>9360</v>
      </c>
      <c r="W8339">
        <f>IF(V8339+O8339&gt;VLOOKUP(E8339,'Coincident Peak'!$C$22:$I$33,7),0,1)</f>
        <v>1</v>
      </c>
      <c r="X8339" s="421">
        <f>IF((AND(E8339=MONTH(VLOOKUP('Time Series Data'!E8339,'Coincident Peak'!$C$5:$D$16,2)),F8339=DAY(VLOOKUP('Time Series Data'!E8339,'Coincident Peak'!$C$5:$D$16,2)),IF(AND(G8339&lt;=HOUR(VLOOKUP('Time Series Data'!E8339,'Coincident Peak'!$C$5:$E$16,3))+Values!$E$5,G8339&gt;=HOUR(VLOOKUP('Time Series Data'!E8339,'Coincident Peak'!$C$5:$E$16,3))-Values!$E$5),"TRUE","FALSE"))),BatteryPower,0)</f>
        <v>0</v>
      </c>
      <c r="Y8339" s="185">
        <f>IF((AND(E8339=MONTH(VLOOKUP('Time Series Data'!E8339,'Coincident Peak'!$C$5:$D$16,2)),F8339=DAY(VLOOKUP('Time Series Data'!E8339,'Coincident Peak'!$C$5:$D$16,2)))),0,N8339)</f>
        <v>0</v>
      </c>
      <c r="Z8339" s="185">
        <f>IF((AND(E8339=MONTH(VLOOKUP('Time Series Data'!E8339,'Coincident Peak'!$C$5:$D$16,2)),F8339=DAY(VLOOKUP('Time Series Data'!E8339,'Coincident Peak'!$C$5:$D$16,2)),IF(AND(G8339&lt;=HOUR(VLOOKUP('Time Series Data'!E8339,'Coincident Peak'!$C$5:$E$16,3))+Values!$E$5,G8339&gt;=HOUR(VLOOKUP('Time Series Data'!E8339,'Coincident Peak'!$C$5:$E$16,3))-Values!$E$5),"TRUE","FALSE"))),BatteryPower,Y8339)</f>
        <v>0</v>
      </c>
      <c r="AA8339" s="185">
        <f>IF((AND(E8339=MONTH(VLOOKUP('Time Series Data'!E8339,'Coincident Peak'!$C$5:$D$16,2)),F8339=DAY(VLOOKUP('Time Series Data'!E8339,'Coincident Peak'!$C$5:$D$16,2))-1)),VLOOKUP(E8339,'Coincident Peak'!$C$5:$N$16,11)*Z8339,Z8339)</f>
        <v>0</v>
      </c>
      <c r="AB8339" s="185">
        <f>IF((AND(E8339=MONTH(VLOOKUP('Time Series Data'!E8339,'Coincident Peak'!$C$5:$D$16,2)),F8339=DAY(VLOOKUP('Time Series Data'!E8339,'Coincident Peak'!$C$5:$D$16,2))+1)),VLOOKUP(E8339,'Coincident Peak'!$C$5:$N$16,12)*AA8339,AA8339)</f>
        <v>0</v>
      </c>
      <c r="AC8339" s="185">
        <f>IF((AND(E8339=MONTH(VLOOKUP('Time Series Data'!E8339,'Coincident Peak'!$C$5:$D$16,2)),F8339=DAY(VLOOKUP('Time Series Data'!E8339,'Coincident Peak'!$C$5:$D$16,2)))),0,O8339)</f>
        <v>0</v>
      </c>
      <c r="AD8339" s="185">
        <f>IF((AND(E8339=MONTH(VLOOKUP('Time Series Data'!E8339,'Coincident Peak'!$C$5:$D$16,2)),F8339=DAY(VLOOKUP('Time Series Data'!E8339,'Coincident Peak'!$C$5:$D$16,2))-1)),VLOOKUP(E8339,'Coincident Peak'!$C$5:$N$16,11)*AC8339,AC8339)</f>
        <v>0</v>
      </c>
      <c r="AE8339" s="185">
        <f>IF((AND(E8339=MONTH(VLOOKUP('Time Series Data'!E8339,'Coincident Peak'!$C$5:$D$16,2)),F8339=DAY(VLOOKUP('Time Series Data'!E8339,'Coincident Peak'!$C$5:$D$16,2))+1)),VLOOKUP(E8339,'Coincident Peak'!$C$5:$N$16,12)*AD8339,AD8339)</f>
        <v>0</v>
      </c>
      <c r="AF8339" s="102">
        <f t="shared" si="1760"/>
        <v>9360</v>
      </c>
      <c r="AG8339" s="185">
        <f>IF((AND(E8339=MONTH(VLOOKUP('Time Series Data'!E8339,'Coincident Peak'!$C$5:$D$16,2)),F8339=DAY(VLOOKUP('Time Series Data'!E8339,'Coincident Peak'!$C$5:$D$16,2)))),U8339,O8339)</f>
        <v>0</v>
      </c>
      <c r="AH8339" s="102">
        <f t="shared" si="1762"/>
        <v>9360</v>
      </c>
      <c r="AL8339" s="102"/>
    </row>
    <row r="8340" spans="1:38" x14ac:dyDescent="0.2">
      <c r="A8340" s="77"/>
      <c r="B8340" s="77">
        <f t="shared" si="1754"/>
        <v>43813.208333333336</v>
      </c>
      <c r="C8340" s="112">
        <f t="shared" si="1755"/>
        <v>43813</v>
      </c>
      <c r="D8340" s="106">
        <f t="shared" si="1761"/>
        <v>9801</v>
      </c>
      <c r="E8340" s="469">
        <v>12</v>
      </c>
      <c r="F8340" s="469">
        <v>14</v>
      </c>
      <c r="G8340" s="110">
        <v>5</v>
      </c>
      <c r="H8340" s="110">
        <f t="shared" si="1756"/>
        <v>6</v>
      </c>
      <c r="I8340" s="110" cm="1">
        <f t="array" ref="I8340">INDEX(Values!$V$6:$AG$29,'Time Series Data'!G8340+1,'Time Series Data'!E8340)</f>
        <v>1</v>
      </c>
      <c r="J8340" s="113">
        <v>8333.5</v>
      </c>
      <c r="K8340" s="108">
        <v>9801</v>
      </c>
      <c r="L8340" s="108">
        <v>0</v>
      </c>
      <c r="M8340">
        <v>0</v>
      </c>
      <c r="N8340">
        <v>0</v>
      </c>
      <c r="O8340">
        <v>0</v>
      </c>
      <c r="P8340">
        <v>95</v>
      </c>
      <c r="T8340" s="185">
        <f t="shared" si="1757"/>
        <v>0</v>
      </c>
      <c r="U8340" s="185">
        <f t="shared" si="1758"/>
        <v>0</v>
      </c>
      <c r="V8340" s="102">
        <f t="shared" si="1759"/>
        <v>9801</v>
      </c>
      <c r="W8340">
        <f>IF(V8340+O8340&gt;VLOOKUP(E8340,'Coincident Peak'!$C$22:$I$33,7),0,1)</f>
        <v>1</v>
      </c>
      <c r="X8340" s="421">
        <f>IF((AND(E8340=MONTH(VLOOKUP('Time Series Data'!E8340,'Coincident Peak'!$C$5:$D$16,2)),F8340=DAY(VLOOKUP('Time Series Data'!E8340,'Coincident Peak'!$C$5:$D$16,2)),IF(AND(G8340&lt;=HOUR(VLOOKUP('Time Series Data'!E8340,'Coincident Peak'!$C$5:$E$16,3))+Values!$E$5,G8340&gt;=HOUR(VLOOKUP('Time Series Data'!E8340,'Coincident Peak'!$C$5:$E$16,3))-Values!$E$5),"TRUE","FALSE"))),BatteryPower,0)</f>
        <v>0</v>
      </c>
      <c r="Y8340" s="185">
        <f>IF((AND(E8340=MONTH(VLOOKUP('Time Series Data'!E8340,'Coincident Peak'!$C$5:$D$16,2)),F8340=DAY(VLOOKUP('Time Series Data'!E8340,'Coincident Peak'!$C$5:$D$16,2)))),0,N8340)</f>
        <v>0</v>
      </c>
      <c r="Z8340" s="185">
        <f>IF((AND(E8340=MONTH(VLOOKUP('Time Series Data'!E8340,'Coincident Peak'!$C$5:$D$16,2)),F8340=DAY(VLOOKUP('Time Series Data'!E8340,'Coincident Peak'!$C$5:$D$16,2)),IF(AND(G8340&lt;=HOUR(VLOOKUP('Time Series Data'!E8340,'Coincident Peak'!$C$5:$E$16,3))+Values!$E$5,G8340&gt;=HOUR(VLOOKUP('Time Series Data'!E8340,'Coincident Peak'!$C$5:$E$16,3))-Values!$E$5),"TRUE","FALSE"))),BatteryPower,Y8340)</f>
        <v>0</v>
      </c>
      <c r="AA8340" s="185">
        <f>IF((AND(E8340=MONTH(VLOOKUP('Time Series Data'!E8340,'Coincident Peak'!$C$5:$D$16,2)),F8340=DAY(VLOOKUP('Time Series Data'!E8340,'Coincident Peak'!$C$5:$D$16,2))-1)),VLOOKUP(E8340,'Coincident Peak'!$C$5:$N$16,11)*Z8340,Z8340)</f>
        <v>0</v>
      </c>
      <c r="AB8340" s="185">
        <f>IF((AND(E8340=MONTH(VLOOKUP('Time Series Data'!E8340,'Coincident Peak'!$C$5:$D$16,2)),F8340=DAY(VLOOKUP('Time Series Data'!E8340,'Coincident Peak'!$C$5:$D$16,2))+1)),VLOOKUP(E8340,'Coincident Peak'!$C$5:$N$16,12)*AA8340,AA8340)</f>
        <v>0</v>
      </c>
      <c r="AC8340" s="185">
        <f>IF((AND(E8340=MONTH(VLOOKUP('Time Series Data'!E8340,'Coincident Peak'!$C$5:$D$16,2)),F8340=DAY(VLOOKUP('Time Series Data'!E8340,'Coincident Peak'!$C$5:$D$16,2)))),0,O8340)</f>
        <v>0</v>
      </c>
      <c r="AD8340" s="185">
        <f>IF((AND(E8340=MONTH(VLOOKUP('Time Series Data'!E8340,'Coincident Peak'!$C$5:$D$16,2)),F8340=DAY(VLOOKUP('Time Series Data'!E8340,'Coincident Peak'!$C$5:$D$16,2))-1)),VLOOKUP(E8340,'Coincident Peak'!$C$5:$N$16,11)*AC8340,AC8340)</f>
        <v>0</v>
      </c>
      <c r="AE8340" s="185">
        <f>IF((AND(E8340=MONTH(VLOOKUP('Time Series Data'!E8340,'Coincident Peak'!$C$5:$D$16,2)),F8340=DAY(VLOOKUP('Time Series Data'!E8340,'Coincident Peak'!$C$5:$D$16,2))+1)),VLOOKUP(E8340,'Coincident Peak'!$C$5:$N$16,12)*AD8340,AD8340)</f>
        <v>0</v>
      </c>
      <c r="AF8340" s="102">
        <f t="shared" si="1760"/>
        <v>9801</v>
      </c>
      <c r="AG8340" s="185">
        <f>IF((AND(E8340=MONTH(VLOOKUP('Time Series Data'!E8340,'Coincident Peak'!$C$5:$D$16,2)),F8340=DAY(VLOOKUP('Time Series Data'!E8340,'Coincident Peak'!$C$5:$D$16,2)))),U8340,O8340)</f>
        <v>0</v>
      </c>
      <c r="AH8340" s="102">
        <f t="shared" si="1762"/>
        <v>9801</v>
      </c>
      <c r="AL8340" s="102"/>
    </row>
    <row r="8341" spans="1:38" x14ac:dyDescent="0.2">
      <c r="A8341" s="77"/>
      <c r="B8341" s="77">
        <f t="shared" si="1754"/>
        <v>43813.25</v>
      </c>
      <c r="C8341" s="112">
        <f t="shared" si="1755"/>
        <v>43813</v>
      </c>
      <c r="D8341" s="106">
        <f t="shared" si="1761"/>
        <v>10403</v>
      </c>
      <c r="E8341" s="469">
        <v>12</v>
      </c>
      <c r="F8341" s="469">
        <v>14</v>
      </c>
      <c r="G8341" s="110">
        <v>6</v>
      </c>
      <c r="H8341" s="110">
        <f t="shared" si="1756"/>
        <v>6</v>
      </c>
      <c r="I8341" s="110" cm="1">
        <f t="array" ref="I8341">INDEX(Values!$V$6:$AG$29,'Time Series Data'!G8341+1,'Time Series Data'!E8341)</f>
        <v>1</v>
      </c>
      <c r="J8341" s="113">
        <v>8334.5</v>
      </c>
      <c r="K8341" s="108">
        <v>10403</v>
      </c>
      <c r="L8341" s="108">
        <v>0</v>
      </c>
      <c r="M8341">
        <v>0</v>
      </c>
      <c r="N8341">
        <v>0</v>
      </c>
      <c r="O8341">
        <v>0</v>
      </c>
      <c r="P8341">
        <v>95</v>
      </c>
      <c r="T8341" s="185">
        <f t="shared" si="1757"/>
        <v>0</v>
      </c>
      <c r="U8341" s="185">
        <f t="shared" si="1758"/>
        <v>0</v>
      </c>
      <c r="V8341" s="102">
        <f t="shared" si="1759"/>
        <v>10403</v>
      </c>
      <c r="W8341">
        <f>IF(V8341+O8341&gt;VLOOKUP(E8341,'Coincident Peak'!$C$22:$I$33,7),0,1)</f>
        <v>1</v>
      </c>
      <c r="X8341" s="421">
        <f>IF((AND(E8341=MONTH(VLOOKUP('Time Series Data'!E8341,'Coincident Peak'!$C$5:$D$16,2)),F8341=DAY(VLOOKUP('Time Series Data'!E8341,'Coincident Peak'!$C$5:$D$16,2)),IF(AND(G8341&lt;=HOUR(VLOOKUP('Time Series Data'!E8341,'Coincident Peak'!$C$5:$E$16,3))+Values!$E$5,G8341&gt;=HOUR(VLOOKUP('Time Series Data'!E8341,'Coincident Peak'!$C$5:$E$16,3))-Values!$E$5),"TRUE","FALSE"))),BatteryPower,0)</f>
        <v>0</v>
      </c>
      <c r="Y8341" s="185">
        <f>IF((AND(E8341=MONTH(VLOOKUP('Time Series Data'!E8341,'Coincident Peak'!$C$5:$D$16,2)),F8341=DAY(VLOOKUP('Time Series Data'!E8341,'Coincident Peak'!$C$5:$D$16,2)))),0,N8341)</f>
        <v>0</v>
      </c>
      <c r="Z8341" s="185">
        <f>IF((AND(E8341=MONTH(VLOOKUP('Time Series Data'!E8341,'Coincident Peak'!$C$5:$D$16,2)),F8341=DAY(VLOOKUP('Time Series Data'!E8341,'Coincident Peak'!$C$5:$D$16,2)),IF(AND(G8341&lt;=HOUR(VLOOKUP('Time Series Data'!E8341,'Coincident Peak'!$C$5:$E$16,3))+Values!$E$5,G8341&gt;=HOUR(VLOOKUP('Time Series Data'!E8341,'Coincident Peak'!$C$5:$E$16,3))-Values!$E$5),"TRUE","FALSE"))),BatteryPower,Y8341)</f>
        <v>0</v>
      </c>
      <c r="AA8341" s="185">
        <f>IF((AND(E8341=MONTH(VLOOKUP('Time Series Data'!E8341,'Coincident Peak'!$C$5:$D$16,2)),F8341=DAY(VLOOKUP('Time Series Data'!E8341,'Coincident Peak'!$C$5:$D$16,2))-1)),VLOOKUP(E8341,'Coincident Peak'!$C$5:$N$16,11)*Z8341,Z8341)</f>
        <v>0</v>
      </c>
      <c r="AB8341" s="185">
        <f>IF((AND(E8341=MONTH(VLOOKUP('Time Series Data'!E8341,'Coincident Peak'!$C$5:$D$16,2)),F8341=DAY(VLOOKUP('Time Series Data'!E8341,'Coincident Peak'!$C$5:$D$16,2))+1)),VLOOKUP(E8341,'Coincident Peak'!$C$5:$N$16,12)*AA8341,AA8341)</f>
        <v>0</v>
      </c>
      <c r="AC8341" s="185">
        <f>IF((AND(E8341=MONTH(VLOOKUP('Time Series Data'!E8341,'Coincident Peak'!$C$5:$D$16,2)),F8341=DAY(VLOOKUP('Time Series Data'!E8341,'Coincident Peak'!$C$5:$D$16,2)))),0,O8341)</f>
        <v>0</v>
      </c>
      <c r="AD8341" s="185">
        <f>IF((AND(E8341=MONTH(VLOOKUP('Time Series Data'!E8341,'Coincident Peak'!$C$5:$D$16,2)),F8341=DAY(VLOOKUP('Time Series Data'!E8341,'Coincident Peak'!$C$5:$D$16,2))-1)),VLOOKUP(E8341,'Coincident Peak'!$C$5:$N$16,11)*AC8341,AC8341)</f>
        <v>0</v>
      </c>
      <c r="AE8341" s="185">
        <f>IF((AND(E8341=MONTH(VLOOKUP('Time Series Data'!E8341,'Coincident Peak'!$C$5:$D$16,2)),F8341=DAY(VLOOKUP('Time Series Data'!E8341,'Coincident Peak'!$C$5:$D$16,2))+1)),VLOOKUP(E8341,'Coincident Peak'!$C$5:$N$16,12)*AD8341,AD8341)</f>
        <v>0</v>
      </c>
      <c r="AF8341" s="102">
        <f t="shared" si="1760"/>
        <v>10403</v>
      </c>
      <c r="AG8341" s="185">
        <f>IF((AND(E8341=MONTH(VLOOKUP('Time Series Data'!E8341,'Coincident Peak'!$C$5:$D$16,2)),F8341=DAY(VLOOKUP('Time Series Data'!E8341,'Coincident Peak'!$C$5:$D$16,2)))),U8341,O8341)</f>
        <v>0</v>
      </c>
      <c r="AH8341" s="102">
        <f t="shared" si="1762"/>
        <v>10403</v>
      </c>
      <c r="AL8341" s="102"/>
    </row>
    <row r="8342" spans="1:38" x14ac:dyDescent="0.2">
      <c r="A8342" s="77"/>
      <c r="B8342" s="77">
        <f t="shared" si="1754"/>
        <v>43813.291666666664</v>
      </c>
      <c r="C8342" s="112">
        <f t="shared" si="1755"/>
        <v>43813</v>
      </c>
      <c r="D8342" s="106">
        <f t="shared" si="1761"/>
        <v>11310</v>
      </c>
      <c r="E8342" s="469">
        <v>12</v>
      </c>
      <c r="F8342" s="469">
        <v>14</v>
      </c>
      <c r="G8342" s="110">
        <v>7</v>
      </c>
      <c r="H8342" s="110">
        <f t="shared" si="1756"/>
        <v>6</v>
      </c>
      <c r="I8342" s="110" cm="1">
        <f t="array" ref="I8342">INDEX(Values!$V$6:$AG$29,'Time Series Data'!G8342+1,'Time Series Data'!E8342)</f>
        <v>1</v>
      </c>
      <c r="J8342" s="113">
        <v>8335.5</v>
      </c>
      <c r="K8342" s="108">
        <v>11310</v>
      </c>
      <c r="L8342" s="108">
        <v>0</v>
      </c>
      <c r="M8342">
        <v>0</v>
      </c>
      <c r="N8342">
        <v>0</v>
      </c>
      <c r="O8342">
        <v>2.4118300000000001</v>
      </c>
      <c r="P8342">
        <v>95</v>
      </c>
      <c r="T8342" s="185">
        <f t="shared" si="1757"/>
        <v>0</v>
      </c>
      <c r="U8342" s="185">
        <f t="shared" si="1758"/>
        <v>2.4118300000000001</v>
      </c>
      <c r="V8342" s="102">
        <f t="shared" si="1759"/>
        <v>11307.588170000001</v>
      </c>
      <c r="W8342">
        <f>IF(V8342+O8342&gt;VLOOKUP(E8342,'Coincident Peak'!$C$22:$I$33,7),0,1)</f>
        <v>1</v>
      </c>
      <c r="X8342" s="421">
        <f>IF((AND(E8342=MONTH(VLOOKUP('Time Series Data'!E8342,'Coincident Peak'!$C$5:$D$16,2)),F8342=DAY(VLOOKUP('Time Series Data'!E8342,'Coincident Peak'!$C$5:$D$16,2)),IF(AND(G8342&lt;=HOUR(VLOOKUP('Time Series Data'!E8342,'Coincident Peak'!$C$5:$E$16,3))+Values!$E$5,G8342&gt;=HOUR(VLOOKUP('Time Series Data'!E8342,'Coincident Peak'!$C$5:$E$16,3))-Values!$E$5),"TRUE","FALSE"))),BatteryPower,0)</f>
        <v>0</v>
      </c>
      <c r="Y8342" s="185">
        <f>IF((AND(E8342=MONTH(VLOOKUP('Time Series Data'!E8342,'Coincident Peak'!$C$5:$D$16,2)),F8342=DAY(VLOOKUP('Time Series Data'!E8342,'Coincident Peak'!$C$5:$D$16,2)))),0,N8342)</f>
        <v>0</v>
      </c>
      <c r="Z8342" s="185">
        <f>IF((AND(E8342=MONTH(VLOOKUP('Time Series Data'!E8342,'Coincident Peak'!$C$5:$D$16,2)),F8342=DAY(VLOOKUP('Time Series Data'!E8342,'Coincident Peak'!$C$5:$D$16,2)),IF(AND(G8342&lt;=HOUR(VLOOKUP('Time Series Data'!E8342,'Coincident Peak'!$C$5:$E$16,3))+Values!$E$5,G8342&gt;=HOUR(VLOOKUP('Time Series Data'!E8342,'Coincident Peak'!$C$5:$E$16,3))-Values!$E$5),"TRUE","FALSE"))),BatteryPower,Y8342)</f>
        <v>0</v>
      </c>
      <c r="AA8342" s="185">
        <f>IF((AND(E8342=MONTH(VLOOKUP('Time Series Data'!E8342,'Coincident Peak'!$C$5:$D$16,2)),F8342=DAY(VLOOKUP('Time Series Data'!E8342,'Coincident Peak'!$C$5:$D$16,2))-1)),VLOOKUP(E8342,'Coincident Peak'!$C$5:$N$16,11)*Z8342,Z8342)</f>
        <v>0</v>
      </c>
      <c r="AB8342" s="185">
        <f>IF((AND(E8342=MONTH(VLOOKUP('Time Series Data'!E8342,'Coincident Peak'!$C$5:$D$16,2)),F8342=DAY(VLOOKUP('Time Series Data'!E8342,'Coincident Peak'!$C$5:$D$16,2))+1)),VLOOKUP(E8342,'Coincident Peak'!$C$5:$N$16,12)*AA8342,AA8342)</f>
        <v>0</v>
      </c>
      <c r="AC8342" s="185">
        <f>IF((AND(E8342=MONTH(VLOOKUP('Time Series Data'!E8342,'Coincident Peak'!$C$5:$D$16,2)),F8342=DAY(VLOOKUP('Time Series Data'!E8342,'Coincident Peak'!$C$5:$D$16,2)))),0,O8342)</f>
        <v>2.4118300000000001</v>
      </c>
      <c r="AD8342" s="185">
        <f>IF((AND(E8342=MONTH(VLOOKUP('Time Series Data'!E8342,'Coincident Peak'!$C$5:$D$16,2)),F8342=DAY(VLOOKUP('Time Series Data'!E8342,'Coincident Peak'!$C$5:$D$16,2))-1)),VLOOKUP(E8342,'Coincident Peak'!$C$5:$N$16,11)*AC8342,AC8342)</f>
        <v>2.4118300000000001</v>
      </c>
      <c r="AE8342" s="185">
        <f>IF((AND(E8342=MONTH(VLOOKUP('Time Series Data'!E8342,'Coincident Peak'!$C$5:$D$16,2)),F8342=DAY(VLOOKUP('Time Series Data'!E8342,'Coincident Peak'!$C$5:$D$16,2))+1)),VLOOKUP(E8342,'Coincident Peak'!$C$5:$N$16,12)*AD8342,AD8342)</f>
        <v>2.4118300000000001</v>
      </c>
      <c r="AF8342" s="102">
        <f t="shared" si="1760"/>
        <v>11307.588170000001</v>
      </c>
      <c r="AG8342" s="185">
        <f>IF((AND(E8342=MONTH(VLOOKUP('Time Series Data'!E8342,'Coincident Peak'!$C$5:$D$16,2)),F8342=DAY(VLOOKUP('Time Series Data'!E8342,'Coincident Peak'!$C$5:$D$16,2)))),U8342,O8342)</f>
        <v>2.4118300000000001</v>
      </c>
      <c r="AH8342" s="102">
        <f t="shared" si="1762"/>
        <v>11307.588170000001</v>
      </c>
      <c r="AL8342" s="102"/>
    </row>
    <row r="8343" spans="1:38" x14ac:dyDescent="0.2">
      <c r="A8343" s="77"/>
      <c r="B8343" s="77">
        <f t="shared" si="1754"/>
        <v>43813.333333333336</v>
      </c>
      <c r="C8343" s="112">
        <f t="shared" si="1755"/>
        <v>43813</v>
      </c>
      <c r="D8343" s="106">
        <f t="shared" si="1761"/>
        <v>12617</v>
      </c>
      <c r="E8343" s="469">
        <v>12</v>
      </c>
      <c r="F8343" s="469">
        <v>14</v>
      </c>
      <c r="G8343" s="110">
        <v>8</v>
      </c>
      <c r="H8343" s="110">
        <f t="shared" si="1756"/>
        <v>6</v>
      </c>
      <c r="I8343" s="110" cm="1">
        <f t="array" ref="I8343">INDEX(Values!$V$6:$AG$29,'Time Series Data'!G8343+1,'Time Series Data'!E8343)</f>
        <v>1</v>
      </c>
      <c r="J8343" s="113">
        <v>8336.5</v>
      </c>
      <c r="K8343" s="108">
        <v>12617</v>
      </c>
      <c r="L8343" s="108">
        <v>0</v>
      </c>
      <c r="M8343">
        <v>0</v>
      </c>
      <c r="N8343">
        <v>0</v>
      </c>
      <c r="O8343">
        <v>20.27</v>
      </c>
      <c r="P8343">
        <v>95</v>
      </c>
      <c r="T8343" s="185">
        <f t="shared" si="1757"/>
        <v>0</v>
      </c>
      <c r="U8343" s="185">
        <f t="shared" si="1758"/>
        <v>20.27</v>
      </c>
      <c r="V8343" s="102">
        <f t="shared" si="1759"/>
        <v>12596.73</v>
      </c>
      <c r="W8343">
        <f>IF(V8343+O8343&gt;VLOOKUP(E8343,'Coincident Peak'!$C$22:$I$33,7),0,1)</f>
        <v>1</v>
      </c>
      <c r="X8343" s="421">
        <f>IF((AND(E8343=MONTH(VLOOKUP('Time Series Data'!E8343,'Coincident Peak'!$C$5:$D$16,2)),F8343=DAY(VLOOKUP('Time Series Data'!E8343,'Coincident Peak'!$C$5:$D$16,2)),IF(AND(G8343&lt;=HOUR(VLOOKUP('Time Series Data'!E8343,'Coincident Peak'!$C$5:$E$16,3))+Values!$E$5,G8343&gt;=HOUR(VLOOKUP('Time Series Data'!E8343,'Coincident Peak'!$C$5:$E$16,3))-Values!$E$5),"TRUE","FALSE"))),BatteryPower,0)</f>
        <v>0</v>
      </c>
      <c r="Y8343" s="185">
        <f>IF((AND(E8343=MONTH(VLOOKUP('Time Series Data'!E8343,'Coincident Peak'!$C$5:$D$16,2)),F8343=DAY(VLOOKUP('Time Series Data'!E8343,'Coincident Peak'!$C$5:$D$16,2)))),0,N8343)</f>
        <v>0</v>
      </c>
      <c r="Z8343" s="185">
        <f>IF((AND(E8343=MONTH(VLOOKUP('Time Series Data'!E8343,'Coincident Peak'!$C$5:$D$16,2)),F8343=DAY(VLOOKUP('Time Series Data'!E8343,'Coincident Peak'!$C$5:$D$16,2)),IF(AND(G8343&lt;=HOUR(VLOOKUP('Time Series Data'!E8343,'Coincident Peak'!$C$5:$E$16,3))+Values!$E$5,G8343&gt;=HOUR(VLOOKUP('Time Series Data'!E8343,'Coincident Peak'!$C$5:$E$16,3))-Values!$E$5),"TRUE","FALSE"))),BatteryPower,Y8343)</f>
        <v>0</v>
      </c>
      <c r="AA8343" s="185">
        <f>IF((AND(E8343=MONTH(VLOOKUP('Time Series Data'!E8343,'Coincident Peak'!$C$5:$D$16,2)),F8343=DAY(VLOOKUP('Time Series Data'!E8343,'Coincident Peak'!$C$5:$D$16,2))-1)),VLOOKUP(E8343,'Coincident Peak'!$C$5:$N$16,11)*Z8343,Z8343)</f>
        <v>0</v>
      </c>
      <c r="AB8343" s="185">
        <f>IF((AND(E8343=MONTH(VLOOKUP('Time Series Data'!E8343,'Coincident Peak'!$C$5:$D$16,2)),F8343=DAY(VLOOKUP('Time Series Data'!E8343,'Coincident Peak'!$C$5:$D$16,2))+1)),VLOOKUP(E8343,'Coincident Peak'!$C$5:$N$16,12)*AA8343,AA8343)</f>
        <v>0</v>
      </c>
      <c r="AC8343" s="185">
        <f>IF((AND(E8343=MONTH(VLOOKUP('Time Series Data'!E8343,'Coincident Peak'!$C$5:$D$16,2)),F8343=DAY(VLOOKUP('Time Series Data'!E8343,'Coincident Peak'!$C$5:$D$16,2)))),0,O8343)</f>
        <v>20.27</v>
      </c>
      <c r="AD8343" s="185">
        <f>IF((AND(E8343=MONTH(VLOOKUP('Time Series Data'!E8343,'Coincident Peak'!$C$5:$D$16,2)),F8343=DAY(VLOOKUP('Time Series Data'!E8343,'Coincident Peak'!$C$5:$D$16,2))-1)),VLOOKUP(E8343,'Coincident Peak'!$C$5:$N$16,11)*AC8343,AC8343)</f>
        <v>20.27</v>
      </c>
      <c r="AE8343" s="185">
        <f>IF((AND(E8343=MONTH(VLOOKUP('Time Series Data'!E8343,'Coincident Peak'!$C$5:$D$16,2)),F8343=DAY(VLOOKUP('Time Series Data'!E8343,'Coincident Peak'!$C$5:$D$16,2))+1)),VLOOKUP(E8343,'Coincident Peak'!$C$5:$N$16,12)*AD8343,AD8343)</f>
        <v>20.27</v>
      </c>
      <c r="AF8343" s="102">
        <f t="shared" si="1760"/>
        <v>12596.73</v>
      </c>
      <c r="AG8343" s="185">
        <f>IF((AND(E8343=MONTH(VLOOKUP('Time Series Data'!E8343,'Coincident Peak'!$C$5:$D$16,2)),F8343=DAY(VLOOKUP('Time Series Data'!E8343,'Coincident Peak'!$C$5:$D$16,2)))),U8343,O8343)</f>
        <v>20.27</v>
      </c>
      <c r="AH8343" s="102">
        <f t="shared" si="1762"/>
        <v>12596.73</v>
      </c>
      <c r="AL8343" s="102"/>
    </row>
    <row r="8344" spans="1:38" x14ac:dyDescent="0.2">
      <c r="A8344" s="77"/>
      <c r="B8344" s="77">
        <f t="shared" si="1754"/>
        <v>43813.375</v>
      </c>
      <c r="C8344" s="112">
        <f t="shared" si="1755"/>
        <v>43813</v>
      </c>
      <c r="D8344" s="106">
        <f t="shared" si="1761"/>
        <v>13602</v>
      </c>
      <c r="E8344" s="469">
        <v>12</v>
      </c>
      <c r="F8344" s="469">
        <v>14</v>
      </c>
      <c r="G8344" s="110">
        <v>9</v>
      </c>
      <c r="H8344" s="110">
        <f t="shared" si="1756"/>
        <v>6</v>
      </c>
      <c r="I8344" s="110" cm="1">
        <f t="array" ref="I8344">INDEX(Values!$V$6:$AG$29,'Time Series Data'!G8344+1,'Time Series Data'!E8344)</f>
        <v>1</v>
      </c>
      <c r="J8344" s="113">
        <v>8337.5</v>
      </c>
      <c r="K8344" s="108">
        <v>13602</v>
      </c>
      <c r="L8344" s="108">
        <v>0</v>
      </c>
      <c r="M8344">
        <v>0</v>
      </c>
      <c r="N8344">
        <v>0</v>
      </c>
      <c r="O8344">
        <v>33.113799999999998</v>
      </c>
      <c r="P8344">
        <v>95</v>
      </c>
      <c r="T8344" s="185">
        <f t="shared" si="1757"/>
        <v>0</v>
      </c>
      <c r="U8344" s="185">
        <f t="shared" si="1758"/>
        <v>33.113799999999998</v>
      </c>
      <c r="V8344" s="102">
        <f t="shared" si="1759"/>
        <v>13568.886200000001</v>
      </c>
      <c r="W8344">
        <f>IF(V8344+O8344&gt;VLOOKUP(E8344,'Coincident Peak'!$C$22:$I$33,7),0,1)</f>
        <v>1</v>
      </c>
      <c r="X8344" s="421">
        <f>IF((AND(E8344=MONTH(VLOOKUP('Time Series Data'!E8344,'Coincident Peak'!$C$5:$D$16,2)),F8344=DAY(VLOOKUP('Time Series Data'!E8344,'Coincident Peak'!$C$5:$D$16,2)),IF(AND(G8344&lt;=HOUR(VLOOKUP('Time Series Data'!E8344,'Coincident Peak'!$C$5:$E$16,3))+Values!$E$5,G8344&gt;=HOUR(VLOOKUP('Time Series Data'!E8344,'Coincident Peak'!$C$5:$E$16,3))-Values!$E$5),"TRUE","FALSE"))),BatteryPower,0)</f>
        <v>0</v>
      </c>
      <c r="Y8344" s="185">
        <f>IF((AND(E8344=MONTH(VLOOKUP('Time Series Data'!E8344,'Coincident Peak'!$C$5:$D$16,2)),F8344=DAY(VLOOKUP('Time Series Data'!E8344,'Coincident Peak'!$C$5:$D$16,2)))),0,N8344)</f>
        <v>0</v>
      </c>
      <c r="Z8344" s="185">
        <f>IF((AND(E8344=MONTH(VLOOKUP('Time Series Data'!E8344,'Coincident Peak'!$C$5:$D$16,2)),F8344=DAY(VLOOKUP('Time Series Data'!E8344,'Coincident Peak'!$C$5:$D$16,2)),IF(AND(G8344&lt;=HOUR(VLOOKUP('Time Series Data'!E8344,'Coincident Peak'!$C$5:$E$16,3))+Values!$E$5,G8344&gt;=HOUR(VLOOKUP('Time Series Data'!E8344,'Coincident Peak'!$C$5:$E$16,3))-Values!$E$5),"TRUE","FALSE"))),BatteryPower,Y8344)</f>
        <v>0</v>
      </c>
      <c r="AA8344" s="185">
        <f>IF((AND(E8344=MONTH(VLOOKUP('Time Series Data'!E8344,'Coincident Peak'!$C$5:$D$16,2)),F8344=DAY(VLOOKUP('Time Series Data'!E8344,'Coincident Peak'!$C$5:$D$16,2))-1)),VLOOKUP(E8344,'Coincident Peak'!$C$5:$N$16,11)*Z8344,Z8344)</f>
        <v>0</v>
      </c>
      <c r="AB8344" s="185">
        <f>IF((AND(E8344=MONTH(VLOOKUP('Time Series Data'!E8344,'Coincident Peak'!$C$5:$D$16,2)),F8344=DAY(VLOOKUP('Time Series Data'!E8344,'Coincident Peak'!$C$5:$D$16,2))+1)),VLOOKUP(E8344,'Coincident Peak'!$C$5:$N$16,12)*AA8344,AA8344)</f>
        <v>0</v>
      </c>
      <c r="AC8344" s="185">
        <f>IF((AND(E8344=MONTH(VLOOKUP('Time Series Data'!E8344,'Coincident Peak'!$C$5:$D$16,2)),F8344=DAY(VLOOKUP('Time Series Data'!E8344,'Coincident Peak'!$C$5:$D$16,2)))),0,O8344)</f>
        <v>33.113799999999998</v>
      </c>
      <c r="AD8344" s="185">
        <f>IF((AND(E8344=MONTH(VLOOKUP('Time Series Data'!E8344,'Coincident Peak'!$C$5:$D$16,2)),F8344=DAY(VLOOKUP('Time Series Data'!E8344,'Coincident Peak'!$C$5:$D$16,2))-1)),VLOOKUP(E8344,'Coincident Peak'!$C$5:$N$16,11)*AC8344,AC8344)</f>
        <v>33.113799999999998</v>
      </c>
      <c r="AE8344" s="185">
        <f>IF((AND(E8344=MONTH(VLOOKUP('Time Series Data'!E8344,'Coincident Peak'!$C$5:$D$16,2)),F8344=DAY(VLOOKUP('Time Series Data'!E8344,'Coincident Peak'!$C$5:$D$16,2))+1)),VLOOKUP(E8344,'Coincident Peak'!$C$5:$N$16,12)*AD8344,AD8344)</f>
        <v>33.113799999999998</v>
      </c>
      <c r="AF8344" s="102">
        <f t="shared" si="1760"/>
        <v>13568.886200000001</v>
      </c>
      <c r="AG8344" s="185">
        <f>IF((AND(E8344=MONTH(VLOOKUP('Time Series Data'!E8344,'Coincident Peak'!$C$5:$D$16,2)),F8344=DAY(VLOOKUP('Time Series Data'!E8344,'Coincident Peak'!$C$5:$D$16,2)))),U8344,O8344)</f>
        <v>33.113799999999998</v>
      </c>
      <c r="AH8344" s="102">
        <f t="shared" si="1762"/>
        <v>13568.886200000001</v>
      </c>
      <c r="AL8344" s="102"/>
    </row>
    <row r="8345" spans="1:38" x14ac:dyDescent="0.2">
      <c r="A8345" s="77"/>
      <c r="B8345" s="77">
        <f t="shared" si="1754"/>
        <v>43813.416666666664</v>
      </c>
      <c r="C8345" s="112">
        <f t="shared" si="1755"/>
        <v>43813</v>
      </c>
      <c r="D8345" s="106">
        <f t="shared" si="1761"/>
        <v>13893</v>
      </c>
      <c r="E8345" s="469">
        <v>12</v>
      </c>
      <c r="F8345" s="469">
        <v>14</v>
      </c>
      <c r="G8345" s="110">
        <v>10</v>
      </c>
      <c r="H8345" s="110">
        <f t="shared" si="1756"/>
        <v>6</v>
      </c>
      <c r="I8345" s="110" cm="1">
        <f t="array" ref="I8345">INDEX(Values!$V$6:$AG$29,'Time Series Data'!G8345+1,'Time Series Data'!E8345)</f>
        <v>1</v>
      </c>
      <c r="J8345" s="113">
        <v>8338.5</v>
      </c>
      <c r="K8345" s="108">
        <v>13893</v>
      </c>
      <c r="L8345" s="108">
        <v>0</v>
      </c>
      <c r="M8345">
        <v>0</v>
      </c>
      <c r="N8345">
        <v>0</v>
      </c>
      <c r="O8345">
        <v>110.556</v>
      </c>
      <c r="P8345">
        <v>95</v>
      </c>
      <c r="T8345" s="185">
        <f t="shared" si="1757"/>
        <v>0</v>
      </c>
      <c r="U8345" s="185">
        <f t="shared" si="1758"/>
        <v>110.556</v>
      </c>
      <c r="V8345" s="102">
        <f t="shared" si="1759"/>
        <v>13782.444</v>
      </c>
      <c r="W8345">
        <f>IF(V8345+O8345&gt;VLOOKUP(E8345,'Coincident Peak'!$C$22:$I$33,7),0,1)</f>
        <v>1</v>
      </c>
      <c r="X8345" s="421">
        <f>IF((AND(E8345=MONTH(VLOOKUP('Time Series Data'!E8345,'Coincident Peak'!$C$5:$D$16,2)),F8345=DAY(VLOOKUP('Time Series Data'!E8345,'Coincident Peak'!$C$5:$D$16,2)),IF(AND(G8345&lt;=HOUR(VLOOKUP('Time Series Data'!E8345,'Coincident Peak'!$C$5:$E$16,3))+Values!$E$5,G8345&gt;=HOUR(VLOOKUP('Time Series Data'!E8345,'Coincident Peak'!$C$5:$E$16,3))-Values!$E$5),"TRUE","FALSE"))),BatteryPower,0)</f>
        <v>0</v>
      </c>
      <c r="Y8345" s="185">
        <f>IF((AND(E8345=MONTH(VLOOKUP('Time Series Data'!E8345,'Coincident Peak'!$C$5:$D$16,2)),F8345=DAY(VLOOKUP('Time Series Data'!E8345,'Coincident Peak'!$C$5:$D$16,2)))),0,N8345)</f>
        <v>0</v>
      </c>
      <c r="Z8345" s="185">
        <f>IF((AND(E8345=MONTH(VLOOKUP('Time Series Data'!E8345,'Coincident Peak'!$C$5:$D$16,2)),F8345=DAY(VLOOKUP('Time Series Data'!E8345,'Coincident Peak'!$C$5:$D$16,2)),IF(AND(G8345&lt;=HOUR(VLOOKUP('Time Series Data'!E8345,'Coincident Peak'!$C$5:$E$16,3))+Values!$E$5,G8345&gt;=HOUR(VLOOKUP('Time Series Data'!E8345,'Coincident Peak'!$C$5:$E$16,3))-Values!$E$5),"TRUE","FALSE"))),BatteryPower,Y8345)</f>
        <v>0</v>
      </c>
      <c r="AA8345" s="185">
        <f>IF((AND(E8345=MONTH(VLOOKUP('Time Series Data'!E8345,'Coincident Peak'!$C$5:$D$16,2)),F8345=DAY(VLOOKUP('Time Series Data'!E8345,'Coincident Peak'!$C$5:$D$16,2))-1)),VLOOKUP(E8345,'Coincident Peak'!$C$5:$N$16,11)*Z8345,Z8345)</f>
        <v>0</v>
      </c>
      <c r="AB8345" s="185">
        <f>IF((AND(E8345=MONTH(VLOOKUP('Time Series Data'!E8345,'Coincident Peak'!$C$5:$D$16,2)),F8345=DAY(VLOOKUP('Time Series Data'!E8345,'Coincident Peak'!$C$5:$D$16,2))+1)),VLOOKUP(E8345,'Coincident Peak'!$C$5:$N$16,12)*AA8345,AA8345)</f>
        <v>0</v>
      </c>
      <c r="AC8345" s="185">
        <f>IF((AND(E8345=MONTH(VLOOKUP('Time Series Data'!E8345,'Coincident Peak'!$C$5:$D$16,2)),F8345=DAY(VLOOKUP('Time Series Data'!E8345,'Coincident Peak'!$C$5:$D$16,2)))),0,O8345)</f>
        <v>110.556</v>
      </c>
      <c r="AD8345" s="185">
        <f>IF((AND(E8345=MONTH(VLOOKUP('Time Series Data'!E8345,'Coincident Peak'!$C$5:$D$16,2)),F8345=DAY(VLOOKUP('Time Series Data'!E8345,'Coincident Peak'!$C$5:$D$16,2))-1)),VLOOKUP(E8345,'Coincident Peak'!$C$5:$N$16,11)*AC8345,AC8345)</f>
        <v>110.556</v>
      </c>
      <c r="AE8345" s="185">
        <f>IF((AND(E8345=MONTH(VLOOKUP('Time Series Data'!E8345,'Coincident Peak'!$C$5:$D$16,2)),F8345=DAY(VLOOKUP('Time Series Data'!E8345,'Coincident Peak'!$C$5:$D$16,2))+1)),VLOOKUP(E8345,'Coincident Peak'!$C$5:$N$16,12)*AD8345,AD8345)</f>
        <v>110.556</v>
      </c>
      <c r="AF8345" s="102">
        <f t="shared" si="1760"/>
        <v>13782.444</v>
      </c>
      <c r="AG8345" s="185">
        <f>IF((AND(E8345=MONTH(VLOOKUP('Time Series Data'!E8345,'Coincident Peak'!$C$5:$D$16,2)),F8345=DAY(VLOOKUP('Time Series Data'!E8345,'Coincident Peak'!$C$5:$D$16,2)))),U8345,O8345)</f>
        <v>110.556</v>
      </c>
      <c r="AH8345" s="102">
        <f t="shared" si="1762"/>
        <v>13782.444</v>
      </c>
      <c r="AL8345" s="102"/>
    </row>
    <row r="8346" spans="1:38" x14ac:dyDescent="0.2">
      <c r="A8346" s="77"/>
      <c r="B8346" s="77">
        <f t="shared" si="1754"/>
        <v>43813.458333333336</v>
      </c>
      <c r="C8346" s="112">
        <f t="shared" si="1755"/>
        <v>43813</v>
      </c>
      <c r="D8346" s="106">
        <f t="shared" si="1761"/>
        <v>13593</v>
      </c>
      <c r="E8346" s="469">
        <v>12</v>
      </c>
      <c r="F8346" s="469">
        <v>14</v>
      </c>
      <c r="G8346" s="110">
        <v>11</v>
      </c>
      <c r="H8346" s="110">
        <f t="shared" si="1756"/>
        <v>6</v>
      </c>
      <c r="I8346" s="110" cm="1">
        <f t="array" ref="I8346">INDEX(Values!$V$6:$AG$29,'Time Series Data'!G8346+1,'Time Series Data'!E8346)</f>
        <v>1</v>
      </c>
      <c r="J8346" s="113">
        <v>8339.5</v>
      </c>
      <c r="K8346" s="108">
        <v>13593</v>
      </c>
      <c r="L8346" s="108">
        <v>0</v>
      </c>
      <c r="M8346">
        <v>0</v>
      </c>
      <c r="N8346">
        <v>0</v>
      </c>
      <c r="O8346">
        <v>165.89500000000001</v>
      </c>
      <c r="P8346">
        <v>95</v>
      </c>
      <c r="T8346" s="185">
        <f t="shared" si="1757"/>
        <v>0</v>
      </c>
      <c r="U8346" s="185">
        <f t="shared" si="1758"/>
        <v>165.89500000000001</v>
      </c>
      <c r="V8346" s="102">
        <f t="shared" si="1759"/>
        <v>13427.105</v>
      </c>
      <c r="W8346">
        <f>IF(V8346+O8346&gt;VLOOKUP(E8346,'Coincident Peak'!$C$22:$I$33,7),0,1)</f>
        <v>1</v>
      </c>
      <c r="X8346" s="421">
        <f>IF((AND(E8346=MONTH(VLOOKUP('Time Series Data'!E8346,'Coincident Peak'!$C$5:$D$16,2)),F8346=DAY(VLOOKUP('Time Series Data'!E8346,'Coincident Peak'!$C$5:$D$16,2)),IF(AND(G8346&lt;=HOUR(VLOOKUP('Time Series Data'!E8346,'Coincident Peak'!$C$5:$E$16,3))+Values!$E$5,G8346&gt;=HOUR(VLOOKUP('Time Series Data'!E8346,'Coincident Peak'!$C$5:$E$16,3))-Values!$E$5),"TRUE","FALSE"))),BatteryPower,0)</f>
        <v>0</v>
      </c>
      <c r="Y8346" s="185">
        <f>IF((AND(E8346=MONTH(VLOOKUP('Time Series Data'!E8346,'Coincident Peak'!$C$5:$D$16,2)),F8346=DAY(VLOOKUP('Time Series Data'!E8346,'Coincident Peak'!$C$5:$D$16,2)))),0,N8346)</f>
        <v>0</v>
      </c>
      <c r="Z8346" s="185">
        <f>IF((AND(E8346=MONTH(VLOOKUP('Time Series Data'!E8346,'Coincident Peak'!$C$5:$D$16,2)),F8346=DAY(VLOOKUP('Time Series Data'!E8346,'Coincident Peak'!$C$5:$D$16,2)),IF(AND(G8346&lt;=HOUR(VLOOKUP('Time Series Data'!E8346,'Coincident Peak'!$C$5:$E$16,3))+Values!$E$5,G8346&gt;=HOUR(VLOOKUP('Time Series Data'!E8346,'Coincident Peak'!$C$5:$E$16,3))-Values!$E$5),"TRUE","FALSE"))),BatteryPower,Y8346)</f>
        <v>0</v>
      </c>
      <c r="AA8346" s="185">
        <f>IF((AND(E8346=MONTH(VLOOKUP('Time Series Data'!E8346,'Coincident Peak'!$C$5:$D$16,2)),F8346=DAY(VLOOKUP('Time Series Data'!E8346,'Coincident Peak'!$C$5:$D$16,2))-1)),VLOOKUP(E8346,'Coincident Peak'!$C$5:$N$16,11)*Z8346,Z8346)</f>
        <v>0</v>
      </c>
      <c r="AB8346" s="185">
        <f>IF((AND(E8346=MONTH(VLOOKUP('Time Series Data'!E8346,'Coincident Peak'!$C$5:$D$16,2)),F8346=DAY(VLOOKUP('Time Series Data'!E8346,'Coincident Peak'!$C$5:$D$16,2))+1)),VLOOKUP(E8346,'Coincident Peak'!$C$5:$N$16,12)*AA8346,AA8346)</f>
        <v>0</v>
      </c>
      <c r="AC8346" s="185">
        <f>IF((AND(E8346=MONTH(VLOOKUP('Time Series Data'!E8346,'Coincident Peak'!$C$5:$D$16,2)),F8346=DAY(VLOOKUP('Time Series Data'!E8346,'Coincident Peak'!$C$5:$D$16,2)))),0,O8346)</f>
        <v>165.89500000000001</v>
      </c>
      <c r="AD8346" s="185">
        <f>IF((AND(E8346=MONTH(VLOOKUP('Time Series Data'!E8346,'Coincident Peak'!$C$5:$D$16,2)),F8346=DAY(VLOOKUP('Time Series Data'!E8346,'Coincident Peak'!$C$5:$D$16,2))-1)),VLOOKUP(E8346,'Coincident Peak'!$C$5:$N$16,11)*AC8346,AC8346)</f>
        <v>165.89500000000001</v>
      </c>
      <c r="AE8346" s="185">
        <f>IF((AND(E8346=MONTH(VLOOKUP('Time Series Data'!E8346,'Coincident Peak'!$C$5:$D$16,2)),F8346=DAY(VLOOKUP('Time Series Data'!E8346,'Coincident Peak'!$C$5:$D$16,2))+1)),VLOOKUP(E8346,'Coincident Peak'!$C$5:$N$16,12)*AD8346,AD8346)</f>
        <v>165.89500000000001</v>
      </c>
      <c r="AF8346" s="102">
        <f t="shared" si="1760"/>
        <v>13427.105</v>
      </c>
      <c r="AG8346" s="185">
        <f>IF((AND(E8346=MONTH(VLOOKUP('Time Series Data'!E8346,'Coincident Peak'!$C$5:$D$16,2)),F8346=DAY(VLOOKUP('Time Series Data'!E8346,'Coincident Peak'!$C$5:$D$16,2)))),U8346,O8346)</f>
        <v>165.89500000000001</v>
      </c>
      <c r="AH8346" s="102">
        <f t="shared" si="1762"/>
        <v>13427.105</v>
      </c>
      <c r="AL8346" s="102"/>
    </row>
    <row r="8347" spans="1:38" x14ac:dyDescent="0.2">
      <c r="A8347" s="77"/>
      <c r="B8347" s="77">
        <f t="shared" si="1754"/>
        <v>43813.5</v>
      </c>
      <c r="C8347" s="112">
        <f t="shared" si="1755"/>
        <v>43813</v>
      </c>
      <c r="D8347" s="106">
        <f t="shared" si="1761"/>
        <v>12739</v>
      </c>
      <c r="E8347" s="469">
        <v>12</v>
      </c>
      <c r="F8347" s="469">
        <v>14</v>
      </c>
      <c r="G8347" s="110">
        <v>12</v>
      </c>
      <c r="H8347" s="110">
        <f t="shared" si="1756"/>
        <v>6</v>
      </c>
      <c r="I8347" s="110" cm="1">
        <f t="array" ref="I8347">INDEX(Values!$V$6:$AG$29,'Time Series Data'!G8347+1,'Time Series Data'!E8347)</f>
        <v>1</v>
      </c>
      <c r="J8347" s="113">
        <v>8340.5</v>
      </c>
      <c r="K8347" s="108">
        <v>12739</v>
      </c>
      <c r="L8347" s="108">
        <v>0</v>
      </c>
      <c r="M8347">
        <v>0</v>
      </c>
      <c r="N8347">
        <v>0</v>
      </c>
      <c r="O8347">
        <v>195.636</v>
      </c>
      <c r="P8347">
        <v>95</v>
      </c>
      <c r="T8347" s="185">
        <f t="shared" si="1757"/>
        <v>0</v>
      </c>
      <c r="U8347" s="185">
        <f t="shared" si="1758"/>
        <v>195.636</v>
      </c>
      <c r="V8347" s="102">
        <f t="shared" si="1759"/>
        <v>12543.364</v>
      </c>
      <c r="W8347">
        <f>IF(V8347+O8347&gt;VLOOKUP(E8347,'Coincident Peak'!$C$22:$I$33,7),0,1)</f>
        <v>1</v>
      </c>
      <c r="X8347" s="421">
        <f>IF((AND(E8347=MONTH(VLOOKUP('Time Series Data'!E8347,'Coincident Peak'!$C$5:$D$16,2)),F8347=DAY(VLOOKUP('Time Series Data'!E8347,'Coincident Peak'!$C$5:$D$16,2)),IF(AND(G8347&lt;=HOUR(VLOOKUP('Time Series Data'!E8347,'Coincident Peak'!$C$5:$E$16,3))+Values!$E$5,G8347&gt;=HOUR(VLOOKUP('Time Series Data'!E8347,'Coincident Peak'!$C$5:$E$16,3))-Values!$E$5),"TRUE","FALSE"))),BatteryPower,0)</f>
        <v>0</v>
      </c>
      <c r="Y8347" s="185">
        <f>IF((AND(E8347=MONTH(VLOOKUP('Time Series Data'!E8347,'Coincident Peak'!$C$5:$D$16,2)),F8347=DAY(VLOOKUP('Time Series Data'!E8347,'Coincident Peak'!$C$5:$D$16,2)))),0,N8347)</f>
        <v>0</v>
      </c>
      <c r="Z8347" s="185">
        <f>IF((AND(E8347=MONTH(VLOOKUP('Time Series Data'!E8347,'Coincident Peak'!$C$5:$D$16,2)),F8347=DAY(VLOOKUP('Time Series Data'!E8347,'Coincident Peak'!$C$5:$D$16,2)),IF(AND(G8347&lt;=HOUR(VLOOKUP('Time Series Data'!E8347,'Coincident Peak'!$C$5:$E$16,3))+Values!$E$5,G8347&gt;=HOUR(VLOOKUP('Time Series Data'!E8347,'Coincident Peak'!$C$5:$E$16,3))-Values!$E$5),"TRUE","FALSE"))),BatteryPower,Y8347)</f>
        <v>0</v>
      </c>
      <c r="AA8347" s="185">
        <f>IF((AND(E8347=MONTH(VLOOKUP('Time Series Data'!E8347,'Coincident Peak'!$C$5:$D$16,2)),F8347=DAY(VLOOKUP('Time Series Data'!E8347,'Coincident Peak'!$C$5:$D$16,2))-1)),VLOOKUP(E8347,'Coincident Peak'!$C$5:$N$16,11)*Z8347,Z8347)</f>
        <v>0</v>
      </c>
      <c r="AB8347" s="185">
        <f>IF((AND(E8347=MONTH(VLOOKUP('Time Series Data'!E8347,'Coincident Peak'!$C$5:$D$16,2)),F8347=DAY(VLOOKUP('Time Series Data'!E8347,'Coincident Peak'!$C$5:$D$16,2))+1)),VLOOKUP(E8347,'Coincident Peak'!$C$5:$N$16,12)*AA8347,AA8347)</f>
        <v>0</v>
      </c>
      <c r="AC8347" s="185">
        <f>IF((AND(E8347=MONTH(VLOOKUP('Time Series Data'!E8347,'Coincident Peak'!$C$5:$D$16,2)),F8347=DAY(VLOOKUP('Time Series Data'!E8347,'Coincident Peak'!$C$5:$D$16,2)))),0,O8347)</f>
        <v>195.636</v>
      </c>
      <c r="AD8347" s="185">
        <f>IF((AND(E8347=MONTH(VLOOKUP('Time Series Data'!E8347,'Coincident Peak'!$C$5:$D$16,2)),F8347=DAY(VLOOKUP('Time Series Data'!E8347,'Coincident Peak'!$C$5:$D$16,2))-1)),VLOOKUP(E8347,'Coincident Peak'!$C$5:$N$16,11)*AC8347,AC8347)</f>
        <v>195.636</v>
      </c>
      <c r="AE8347" s="185">
        <f>IF((AND(E8347=MONTH(VLOOKUP('Time Series Data'!E8347,'Coincident Peak'!$C$5:$D$16,2)),F8347=DAY(VLOOKUP('Time Series Data'!E8347,'Coincident Peak'!$C$5:$D$16,2))+1)),VLOOKUP(E8347,'Coincident Peak'!$C$5:$N$16,12)*AD8347,AD8347)</f>
        <v>195.636</v>
      </c>
      <c r="AF8347" s="102">
        <f t="shared" si="1760"/>
        <v>12543.364</v>
      </c>
      <c r="AG8347" s="185">
        <f>IF((AND(E8347=MONTH(VLOOKUP('Time Series Data'!E8347,'Coincident Peak'!$C$5:$D$16,2)),F8347=DAY(VLOOKUP('Time Series Data'!E8347,'Coincident Peak'!$C$5:$D$16,2)))),U8347,O8347)</f>
        <v>195.636</v>
      </c>
      <c r="AH8347" s="102">
        <f t="shared" si="1762"/>
        <v>12543.364</v>
      </c>
      <c r="AL8347" s="102"/>
    </row>
    <row r="8348" spans="1:38" x14ac:dyDescent="0.2">
      <c r="A8348" s="77"/>
      <c r="B8348" s="77">
        <f t="shared" si="1754"/>
        <v>43813.541666666664</v>
      </c>
      <c r="C8348" s="112">
        <f t="shared" si="1755"/>
        <v>43813</v>
      </c>
      <c r="D8348" s="106">
        <f t="shared" si="1761"/>
        <v>12401</v>
      </c>
      <c r="E8348" s="469">
        <v>12</v>
      </c>
      <c r="F8348" s="469">
        <v>14</v>
      </c>
      <c r="G8348" s="110">
        <v>13</v>
      </c>
      <c r="H8348" s="110">
        <f t="shared" si="1756"/>
        <v>6</v>
      </c>
      <c r="I8348" s="110" cm="1">
        <f t="array" ref="I8348">INDEX(Values!$V$6:$AG$29,'Time Series Data'!G8348+1,'Time Series Data'!E8348)</f>
        <v>1</v>
      </c>
      <c r="J8348" s="113">
        <v>8341.5</v>
      </c>
      <c r="K8348" s="108">
        <v>12401</v>
      </c>
      <c r="L8348" s="108">
        <v>0</v>
      </c>
      <c r="M8348">
        <v>0</v>
      </c>
      <c r="N8348">
        <v>0</v>
      </c>
      <c r="O8348">
        <v>228.47399999999999</v>
      </c>
      <c r="P8348">
        <v>95</v>
      </c>
      <c r="T8348" s="185">
        <f t="shared" si="1757"/>
        <v>0</v>
      </c>
      <c r="U8348" s="185">
        <f t="shared" si="1758"/>
        <v>228.47399999999999</v>
      </c>
      <c r="V8348" s="102">
        <f t="shared" si="1759"/>
        <v>12172.526</v>
      </c>
      <c r="W8348">
        <f>IF(V8348+O8348&gt;VLOOKUP(E8348,'Coincident Peak'!$C$22:$I$33,7),0,1)</f>
        <v>1</v>
      </c>
      <c r="X8348" s="421">
        <f>IF((AND(E8348=MONTH(VLOOKUP('Time Series Data'!E8348,'Coincident Peak'!$C$5:$D$16,2)),F8348=DAY(VLOOKUP('Time Series Data'!E8348,'Coincident Peak'!$C$5:$D$16,2)),IF(AND(G8348&lt;=HOUR(VLOOKUP('Time Series Data'!E8348,'Coincident Peak'!$C$5:$E$16,3))+Values!$E$5,G8348&gt;=HOUR(VLOOKUP('Time Series Data'!E8348,'Coincident Peak'!$C$5:$E$16,3))-Values!$E$5),"TRUE","FALSE"))),BatteryPower,0)</f>
        <v>0</v>
      </c>
      <c r="Y8348" s="185">
        <f>IF((AND(E8348=MONTH(VLOOKUP('Time Series Data'!E8348,'Coincident Peak'!$C$5:$D$16,2)),F8348=DAY(VLOOKUP('Time Series Data'!E8348,'Coincident Peak'!$C$5:$D$16,2)))),0,N8348)</f>
        <v>0</v>
      </c>
      <c r="Z8348" s="185">
        <f>IF((AND(E8348=MONTH(VLOOKUP('Time Series Data'!E8348,'Coincident Peak'!$C$5:$D$16,2)),F8348=DAY(VLOOKUP('Time Series Data'!E8348,'Coincident Peak'!$C$5:$D$16,2)),IF(AND(G8348&lt;=HOUR(VLOOKUP('Time Series Data'!E8348,'Coincident Peak'!$C$5:$E$16,3))+Values!$E$5,G8348&gt;=HOUR(VLOOKUP('Time Series Data'!E8348,'Coincident Peak'!$C$5:$E$16,3))-Values!$E$5),"TRUE","FALSE"))),BatteryPower,Y8348)</f>
        <v>0</v>
      </c>
      <c r="AA8348" s="185">
        <f>IF((AND(E8348=MONTH(VLOOKUP('Time Series Data'!E8348,'Coincident Peak'!$C$5:$D$16,2)),F8348=DAY(VLOOKUP('Time Series Data'!E8348,'Coincident Peak'!$C$5:$D$16,2))-1)),VLOOKUP(E8348,'Coincident Peak'!$C$5:$N$16,11)*Z8348,Z8348)</f>
        <v>0</v>
      </c>
      <c r="AB8348" s="185">
        <f>IF((AND(E8348=MONTH(VLOOKUP('Time Series Data'!E8348,'Coincident Peak'!$C$5:$D$16,2)),F8348=DAY(VLOOKUP('Time Series Data'!E8348,'Coincident Peak'!$C$5:$D$16,2))+1)),VLOOKUP(E8348,'Coincident Peak'!$C$5:$N$16,12)*AA8348,AA8348)</f>
        <v>0</v>
      </c>
      <c r="AC8348" s="185">
        <f>IF((AND(E8348=MONTH(VLOOKUP('Time Series Data'!E8348,'Coincident Peak'!$C$5:$D$16,2)),F8348=DAY(VLOOKUP('Time Series Data'!E8348,'Coincident Peak'!$C$5:$D$16,2)))),0,O8348)</f>
        <v>228.47399999999999</v>
      </c>
      <c r="AD8348" s="185">
        <f>IF((AND(E8348=MONTH(VLOOKUP('Time Series Data'!E8348,'Coincident Peak'!$C$5:$D$16,2)),F8348=DAY(VLOOKUP('Time Series Data'!E8348,'Coincident Peak'!$C$5:$D$16,2))-1)),VLOOKUP(E8348,'Coincident Peak'!$C$5:$N$16,11)*AC8348,AC8348)</f>
        <v>228.47399999999999</v>
      </c>
      <c r="AE8348" s="185">
        <f>IF((AND(E8348=MONTH(VLOOKUP('Time Series Data'!E8348,'Coincident Peak'!$C$5:$D$16,2)),F8348=DAY(VLOOKUP('Time Series Data'!E8348,'Coincident Peak'!$C$5:$D$16,2))+1)),VLOOKUP(E8348,'Coincident Peak'!$C$5:$N$16,12)*AD8348,AD8348)</f>
        <v>228.47399999999999</v>
      </c>
      <c r="AF8348" s="102">
        <f t="shared" si="1760"/>
        <v>12172.526</v>
      </c>
      <c r="AG8348" s="185">
        <f>IF((AND(E8348=MONTH(VLOOKUP('Time Series Data'!E8348,'Coincident Peak'!$C$5:$D$16,2)),F8348=DAY(VLOOKUP('Time Series Data'!E8348,'Coincident Peak'!$C$5:$D$16,2)))),U8348,O8348)</f>
        <v>228.47399999999999</v>
      </c>
      <c r="AH8348" s="102">
        <f t="shared" si="1762"/>
        <v>12172.526</v>
      </c>
      <c r="AL8348" s="102"/>
    </row>
    <row r="8349" spans="1:38" x14ac:dyDescent="0.2">
      <c r="A8349" s="77"/>
      <c r="B8349" s="77">
        <f t="shared" si="1754"/>
        <v>43813.583333333336</v>
      </c>
      <c r="C8349" s="112">
        <f t="shared" si="1755"/>
        <v>43813</v>
      </c>
      <c r="D8349" s="106">
        <f t="shared" si="1761"/>
        <v>12231</v>
      </c>
      <c r="E8349" s="469">
        <v>12</v>
      </c>
      <c r="F8349" s="469">
        <v>14</v>
      </c>
      <c r="G8349" s="110">
        <v>14</v>
      </c>
      <c r="H8349" s="110">
        <f t="shared" si="1756"/>
        <v>6</v>
      </c>
      <c r="I8349" s="110" cm="1">
        <f t="array" ref="I8349">INDEX(Values!$V$6:$AG$29,'Time Series Data'!G8349+1,'Time Series Data'!E8349)</f>
        <v>0</v>
      </c>
      <c r="J8349" s="113">
        <v>8342.5</v>
      </c>
      <c r="K8349" s="108">
        <v>12231</v>
      </c>
      <c r="L8349" s="108">
        <v>0</v>
      </c>
      <c r="M8349">
        <v>0</v>
      </c>
      <c r="N8349">
        <v>0</v>
      </c>
      <c r="O8349">
        <v>25.334700000000002</v>
      </c>
      <c r="P8349">
        <v>95</v>
      </c>
      <c r="T8349" s="185">
        <f t="shared" si="1757"/>
        <v>0</v>
      </c>
      <c r="U8349" s="185">
        <f t="shared" si="1758"/>
        <v>25.334700000000002</v>
      </c>
      <c r="V8349" s="102">
        <f t="shared" si="1759"/>
        <v>12205.665300000001</v>
      </c>
      <c r="W8349">
        <f>IF(V8349+O8349&gt;VLOOKUP(E8349,'Coincident Peak'!$C$22:$I$33,7),0,1)</f>
        <v>1</v>
      </c>
      <c r="X8349" s="421">
        <f>IF((AND(E8349=MONTH(VLOOKUP('Time Series Data'!E8349,'Coincident Peak'!$C$5:$D$16,2)),F8349=DAY(VLOOKUP('Time Series Data'!E8349,'Coincident Peak'!$C$5:$D$16,2)),IF(AND(G8349&lt;=HOUR(VLOOKUP('Time Series Data'!E8349,'Coincident Peak'!$C$5:$E$16,3))+Values!$E$5,G8349&gt;=HOUR(VLOOKUP('Time Series Data'!E8349,'Coincident Peak'!$C$5:$E$16,3))-Values!$E$5),"TRUE","FALSE"))),BatteryPower,0)</f>
        <v>0</v>
      </c>
      <c r="Y8349" s="185">
        <f>IF((AND(E8349=MONTH(VLOOKUP('Time Series Data'!E8349,'Coincident Peak'!$C$5:$D$16,2)),F8349=DAY(VLOOKUP('Time Series Data'!E8349,'Coincident Peak'!$C$5:$D$16,2)))),0,N8349)</f>
        <v>0</v>
      </c>
      <c r="Z8349" s="185">
        <f>IF((AND(E8349=MONTH(VLOOKUP('Time Series Data'!E8349,'Coincident Peak'!$C$5:$D$16,2)),F8349=DAY(VLOOKUP('Time Series Data'!E8349,'Coincident Peak'!$C$5:$D$16,2)),IF(AND(G8349&lt;=HOUR(VLOOKUP('Time Series Data'!E8349,'Coincident Peak'!$C$5:$E$16,3))+Values!$E$5,G8349&gt;=HOUR(VLOOKUP('Time Series Data'!E8349,'Coincident Peak'!$C$5:$E$16,3))-Values!$E$5),"TRUE","FALSE"))),BatteryPower,Y8349)</f>
        <v>0</v>
      </c>
      <c r="AA8349" s="185">
        <f>IF((AND(E8349=MONTH(VLOOKUP('Time Series Data'!E8349,'Coincident Peak'!$C$5:$D$16,2)),F8349=DAY(VLOOKUP('Time Series Data'!E8349,'Coincident Peak'!$C$5:$D$16,2))-1)),VLOOKUP(E8349,'Coincident Peak'!$C$5:$N$16,11)*Z8349,Z8349)</f>
        <v>0</v>
      </c>
      <c r="AB8349" s="185">
        <f>IF((AND(E8349=MONTH(VLOOKUP('Time Series Data'!E8349,'Coincident Peak'!$C$5:$D$16,2)),F8349=DAY(VLOOKUP('Time Series Data'!E8349,'Coincident Peak'!$C$5:$D$16,2))+1)),VLOOKUP(E8349,'Coincident Peak'!$C$5:$N$16,12)*AA8349,AA8349)</f>
        <v>0</v>
      </c>
      <c r="AC8349" s="185">
        <f>IF((AND(E8349=MONTH(VLOOKUP('Time Series Data'!E8349,'Coincident Peak'!$C$5:$D$16,2)),F8349=DAY(VLOOKUP('Time Series Data'!E8349,'Coincident Peak'!$C$5:$D$16,2)))),0,O8349)</f>
        <v>25.334700000000002</v>
      </c>
      <c r="AD8349" s="185">
        <f>IF((AND(E8349=MONTH(VLOOKUP('Time Series Data'!E8349,'Coincident Peak'!$C$5:$D$16,2)),F8349=DAY(VLOOKUP('Time Series Data'!E8349,'Coincident Peak'!$C$5:$D$16,2))-1)),VLOOKUP(E8349,'Coincident Peak'!$C$5:$N$16,11)*AC8349,AC8349)</f>
        <v>25.334700000000002</v>
      </c>
      <c r="AE8349" s="185">
        <f>IF((AND(E8349=MONTH(VLOOKUP('Time Series Data'!E8349,'Coincident Peak'!$C$5:$D$16,2)),F8349=DAY(VLOOKUP('Time Series Data'!E8349,'Coincident Peak'!$C$5:$D$16,2))+1)),VLOOKUP(E8349,'Coincident Peak'!$C$5:$N$16,12)*AD8349,AD8349)</f>
        <v>25.334700000000002</v>
      </c>
      <c r="AF8349" s="102">
        <f t="shared" si="1760"/>
        <v>12205.665300000001</v>
      </c>
      <c r="AG8349" s="185">
        <f>IF((AND(E8349=MONTH(VLOOKUP('Time Series Data'!E8349,'Coincident Peak'!$C$5:$D$16,2)),F8349=DAY(VLOOKUP('Time Series Data'!E8349,'Coincident Peak'!$C$5:$D$16,2)))),U8349,O8349)</f>
        <v>25.334700000000002</v>
      </c>
      <c r="AH8349" s="102">
        <f t="shared" si="1762"/>
        <v>12205.665300000001</v>
      </c>
      <c r="AL8349" s="102"/>
    </row>
    <row r="8350" spans="1:38" x14ac:dyDescent="0.2">
      <c r="A8350" s="77"/>
      <c r="B8350" s="77">
        <f t="shared" si="1754"/>
        <v>43813.625</v>
      </c>
      <c r="C8350" s="112">
        <f t="shared" si="1755"/>
        <v>43813</v>
      </c>
      <c r="D8350" s="106">
        <f t="shared" si="1761"/>
        <v>12271</v>
      </c>
      <c r="E8350" s="469">
        <v>12</v>
      </c>
      <c r="F8350" s="469">
        <v>14</v>
      </c>
      <c r="G8350" s="110">
        <v>15</v>
      </c>
      <c r="H8350" s="110">
        <f t="shared" si="1756"/>
        <v>6</v>
      </c>
      <c r="I8350" s="110" cm="1">
        <f t="array" ref="I8350">INDEX(Values!$V$6:$AG$29,'Time Series Data'!G8350+1,'Time Series Data'!E8350)</f>
        <v>0</v>
      </c>
      <c r="J8350" s="113">
        <v>8343.5</v>
      </c>
      <c r="K8350" s="108">
        <v>12271</v>
      </c>
      <c r="L8350" s="108">
        <v>0</v>
      </c>
      <c r="M8350">
        <v>0</v>
      </c>
      <c r="N8350">
        <v>0</v>
      </c>
      <c r="O8350">
        <v>181.113</v>
      </c>
      <c r="P8350">
        <v>95</v>
      </c>
      <c r="T8350" s="185">
        <f t="shared" si="1757"/>
        <v>0</v>
      </c>
      <c r="U8350" s="185">
        <f t="shared" si="1758"/>
        <v>181.113</v>
      </c>
      <c r="V8350" s="102">
        <f t="shared" si="1759"/>
        <v>12089.887000000001</v>
      </c>
      <c r="W8350">
        <f>IF(V8350+O8350&gt;VLOOKUP(E8350,'Coincident Peak'!$C$22:$I$33,7),0,1)</f>
        <v>1</v>
      </c>
      <c r="X8350" s="421">
        <f>IF((AND(E8350=MONTH(VLOOKUP('Time Series Data'!E8350,'Coincident Peak'!$C$5:$D$16,2)),F8350=DAY(VLOOKUP('Time Series Data'!E8350,'Coincident Peak'!$C$5:$D$16,2)),IF(AND(G8350&lt;=HOUR(VLOOKUP('Time Series Data'!E8350,'Coincident Peak'!$C$5:$E$16,3))+Values!$E$5,G8350&gt;=HOUR(VLOOKUP('Time Series Data'!E8350,'Coincident Peak'!$C$5:$E$16,3))-Values!$E$5),"TRUE","FALSE"))),BatteryPower,0)</f>
        <v>0</v>
      </c>
      <c r="Y8350" s="185">
        <f>IF((AND(E8350=MONTH(VLOOKUP('Time Series Data'!E8350,'Coincident Peak'!$C$5:$D$16,2)),F8350=DAY(VLOOKUP('Time Series Data'!E8350,'Coincident Peak'!$C$5:$D$16,2)))),0,N8350)</f>
        <v>0</v>
      </c>
      <c r="Z8350" s="185">
        <f>IF((AND(E8350=MONTH(VLOOKUP('Time Series Data'!E8350,'Coincident Peak'!$C$5:$D$16,2)),F8350=DAY(VLOOKUP('Time Series Data'!E8350,'Coincident Peak'!$C$5:$D$16,2)),IF(AND(G8350&lt;=HOUR(VLOOKUP('Time Series Data'!E8350,'Coincident Peak'!$C$5:$E$16,3))+Values!$E$5,G8350&gt;=HOUR(VLOOKUP('Time Series Data'!E8350,'Coincident Peak'!$C$5:$E$16,3))-Values!$E$5),"TRUE","FALSE"))),BatteryPower,Y8350)</f>
        <v>0</v>
      </c>
      <c r="AA8350" s="185">
        <f>IF((AND(E8350=MONTH(VLOOKUP('Time Series Data'!E8350,'Coincident Peak'!$C$5:$D$16,2)),F8350=DAY(VLOOKUP('Time Series Data'!E8350,'Coincident Peak'!$C$5:$D$16,2))-1)),VLOOKUP(E8350,'Coincident Peak'!$C$5:$N$16,11)*Z8350,Z8350)</f>
        <v>0</v>
      </c>
      <c r="AB8350" s="185">
        <f>IF((AND(E8350=MONTH(VLOOKUP('Time Series Data'!E8350,'Coincident Peak'!$C$5:$D$16,2)),F8350=DAY(VLOOKUP('Time Series Data'!E8350,'Coincident Peak'!$C$5:$D$16,2))+1)),VLOOKUP(E8350,'Coincident Peak'!$C$5:$N$16,12)*AA8350,AA8350)</f>
        <v>0</v>
      </c>
      <c r="AC8350" s="185">
        <f>IF((AND(E8350=MONTH(VLOOKUP('Time Series Data'!E8350,'Coincident Peak'!$C$5:$D$16,2)),F8350=DAY(VLOOKUP('Time Series Data'!E8350,'Coincident Peak'!$C$5:$D$16,2)))),0,O8350)</f>
        <v>181.113</v>
      </c>
      <c r="AD8350" s="185">
        <f>IF((AND(E8350=MONTH(VLOOKUP('Time Series Data'!E8350,'Coincident Peak'!$C$5:$D$16,2)),F8350=DAY(VLOOKUP('Time Series Data'!E8350,'Coincident Peak'!$C$5:$D$16,2))-1)),VLOOKUP(E8350,'Coincident Peak'!$C$5:$N$16,11)*AC8350,AC8350)</f>
        <v>181.113</v>
      </c>
      <c r="AE8350" s="185">
        <f>IF((AND(E8350=MONTH(VLOOKUP('Time Series Data'!E8350,'Coincident Peak'!$C$5:$D$16,2)),F8350=DAY(VLOOKUP('Time Series Data'!E8350,'Coincident Peak'!$C$5:$D$16,2))+1)),VLOOKUP(E8350,'Coincident Peak'!$C$5:$N$16,12)*AD8350,AD8350)</f>
        <v>181.113</v>
      </c>
      <c r="AF8350" s="102">
        <f t="shared" si="1760"/>
        <v>12089.887000000001</v>
      </c>
      <c r="AG8350" s="185">
        <f>IF((AND(E8350=MONTH(VLOOKUP('Time Series Data'!E8350,'Coincident Peak'!$C$5:$D$16,2)),F8350=DAY(VLOOKUP('Time Series Data'!E8350,'Coincident Peak'!$C$5:$D$16,2)))),U8350,O8350)</f>
        <v>181.113</v>
      </c>
      <c r="AH8350" s="102">
        <f t="shared" si="1762"/>
        <v>12089.887000000001</v>
      </c>
      <c r="AL8350" s="102"/>
    </row>
    <row r="8351" spans="1:38" x14ac:dyDescent="0.2">
      <c r="A8351" s="77"/>
      <c r="B8351" s="77">
        <f t="shared" si="1754"/>
        <v>43813.666666666664</v>
      </c>
      <c r="C8351" s="112">
        <f t="shared" si="1755"/>
        <v>43813</v>
      </c>
      <c r="D8351" s="106">
        <f t="shared" si="1761"/>
        <v>12843</v>
      </c>
      <c r="E8351" s="469">
        <v>12</v>
      </c>
      <c r="F8351" s="469">
        <v>14</v>
      </c>
      <c r="G8351" s="110">
        <v>16</v>
      </c>
      <c r="H8351" s="110">
        <f t="shared" si="1756"/>
        <v>6</v>
      </c>
      <c r="I8351" s="110" cm="1">
        <f t="array" ref="I8351">INDEX(Values!$V$6:$AG$29,'Time Series Data'!G8351+1,'Time Series Data'!E8351)</f>
        <v>0</v>
      </c>
      <c r="J8351" s="113">
        <v>8344.5</v>
      </c>
      <c r="K8351" s="108">
        <v>12843</v>
      </c>
      <c r="L8351" s="108">
        <v>0</v>
      </c>
      <c r="M8351">
        <v>0</v>
      </c>
      <c r="N8351">
        <v>0</v>
      </c>
      <c r="O8351">
        <v>62.731499999999997</v>
      </c>
      <c r="P8351">
        <v>95</v>
      </c>
      <c r="T8351" s="185">
        <f t="shared" si="1757"/>
        <v>0</v>
      </c>
      <c r="U8351" s="185">
        <f t="shared" si="1758"/>
        <v>62.731499999999997</v>
      </c>
      <c r="V8351" s="102">
        <f t="shared" si="1759"/>
        <v>12780.2685</v>
      </c>
      <c r="W8351">
        <f>IF(V8351+O8351&gt;VLOOKUP(E8351,'Coincident Peak'!$C$22:$I$33,7),0,1)</f>
        <v>1</v>
      </c>
      <c r="X8351" s="421">
        <f>IF((AND(E8351=MONTH(VLOOKUP('Time Series Data'!E8351,'Coincident Peak'!$C$5:$D$16,2)),F8351=DAY(VLOOKUP('Time Series Data'!E8351,'Coincident Peak'!$C$5:$D$16,2)),IF(AND(G8351&lt;=HOUR(VLOOKUP('Time Series Data'!E8351,'Coincident Peak'!$C$5:$E$16,3))+Values!$E$5,G8351&gt;=HOUR(VLOOKUP('Time Series Data'!E8351,'Coincident Peak'!$C$5:$E$16,3))-Values!$E$5),"TRUE","FALSE"))),BatteryPower,0)</f>
        <v>0</v>
      </c>
      <c r="Y8351" s="185">
        <f>IF((AND(E8351=MONTH(VLOOKUP('Time Series Data'!E8351,'Coincident Peak'!$C$5:$D$16,2)),F8351=DAY(VLOOKUP('Time Series Data'!E8351,'Coincident Peak'!$C$5:$D$16,2)))),0,N8351)</f>
        <v>0</v>
      </c>
      <c r="Z8351" s="185">
        <f>IF((AND(E8351=MONTH(VLOOKUP('Time Series Data'!E8351,'Coincident Peak'!$C$5:$D$16,2)),F8351=DAY(VLOOKUP('Time Series Data'!E8351,'Coincident Peak'!$C$5:$D$16,2)),IF(AND(G8351&lt;=HOUR(VLOOKUP('Time Series Data'!E8351,'Coincident Peak'!$C$5:$E$16,3))+Values!$E$5,G8351&gt;=HOUR(VLOOKUP('Time Series Data'!E8351,'Coincident Peak'!$C$5:$E$16,3))-Values!$E$5),"TRUE","FALSE"))),BatteryPower,Y8351)</f>
        <v>0</v>
      </c>
      <c r="AA8351" s="185">
        <f>IF((AND(E8351=MONTH(VLOOKUP('Time Series Data'!E8351,'Coincident Peak'!$C$5:$D$16,2)),F8351=DAY(VLOOKUP('Time Series Data'!E8351,'Coincident Peak'!$C$5:$D$16,2))-1)),VLOOKUP(E8351,'Coincident Peak'!$C$5:$N$16,11)*Z8351,Z8351)</f>
        <v>0</v>
      </c>
      <c r="AB8351" s="185">
        <f>IF((AND(E8351=MONTH(VLOOKUP('Time Series Data'!E8351,'Coincident Peak'!$C$5:$D$16,2)),F8351=DAY(VLOOKUP('Time Series Data'!E8351,'Coincident Peak'!$C$5:$D$16,2))+1)),VLOOKUP(E8351,'Coincident Peak'!$C$5:$N$16,12)*AA8351,AA8351)</f>
        <v>0</v>
      </c>
      <c r="AC8351" s="185">
        <f>IF((AND(E8351=MONTH(VLOOKUP('Time Series Data'!E8351,'Coincident Peak'!$C$5:$D$16,2)),F8351=DAY(VLOOKUP('Time Series Data'!E8351,'Coincident Peak'!$C$5:$D$16,2)))),0,O8351)</f>
        <v>62.731499999999997</v>
      </c>
      <c r="AD8351" s="185">
        <f>IF((AND(E8351=MONTH(VLOOKUP('Time Series Data'!E8351,'Coincident Peak'!$C$5:$D$16,2)),F8351=DAY(VLOOKUP('Time Series Data'!E8351,'Coincident Peak'!$C$5:$D$16,2))-1)),VLOOKUP(E8351,'Coincident Peak'!$C$5:$N$16,11)*AC8351,AC8351)</f>
        <v>62.731499999999997</v>
      </c>
      <c r="AE8351" s="185">
        <f>IF((AND(E8351=MONTH(VLOOKUP('Time Series Data'!E8351,'Coincident Peak'!$C$5:$D$16,2)),F8351=DAY(VLOOKUP('Time Series Data'!E8351,'Coincident Peak'!$C$5:$D$16,2))+1)),VLOOKUP(E8351,'Coincident Peak'!$C$5:$N$16,12)*AD8351,AD8351)</f>
        <v>62.731499999999997</v>
      </c>
      <c r="AF8351" s="102">
        <f t="shared" si="1760"/>
        <v>12780.2685</v>
      </c>
      <c r="AG8351" s="185">
        <f>IF((AND(E8351=MONTH(VLOOKUP('Time Series Data'!E8351,'Coincident Peak'!$C$5:$D$16,2)),F8351=DAY(VLOOKUP('Time Series Data'!E8351,'Coincident Peak'!$C$5:$D$16,2)))),U8351,O8351)</f>
        <v>62.731499999999997</v>
      </c>
      <c r="AH8351" s="102">
        <f t="shared" si="1762"/>
        <v>12780.2685</v>
      </c>
      <c r="AL8351" s="102"/>
    </row>
    <row r="8352" spans="1:38" x14ac:dyDescent="0.2">
      <c r="A8352" s="77"/>
      <c r="B8352" s="77">
        <f t="shared" si="1754"/>
        <v>43813.708333333336</v>
      </c>
      <c r="C8352" s="112">
        <f t="shared" si="1755"/>
        <v>43813</v>
      </c>
      <c r="D8352" s="106">
        <f t="shared" si="1761"/>
        <v>14407</v>
      </c>
      <c r="E8352" s="469">
        <v>12</v>
      </c>
      <c r="F8352" s="469">
        <v>14</v>
      </c>
      <c r="G8352" s="110">
        <v>17</v>
      </c>
      <c r="H8352" s="110">
        <f t="shared" si="1756"/>
        <v>6</v>
      </c>
      <c r="I8352" s="110" cm="1">
        <f t="array" ref="I8352">INDEX(Values!$V$6:$AG$29,'Time Series Data'!G8352+1,'Time Series Data'!E8352)</f>
        <v>0</v>
      </c>
      <c r="J8352" s="113">
        <v>8345.5</v>
      </c>
      <c r="K8352" s="108">
        <v>14407</v>
      </c>
      <c r="L8352" s="108">
        <v>0</v>
      </c>
      <c r="M8352">
        <v>0</v>
      </c>
      <c r="N8352">
        <v>0</v>
      </c>
      <c r="O8352">
        <v>0</v>
      </c>
      <c r="P8352">
        <v>95</v>
      </c>
      <c r="T8352" s="185">
        <f t="shared" si="1757"/>
        <v>0</v>
      </c>
      <c r="U8352" s="185">
        <f t="shared" si="1758"/>
        <v>0</v>
      </c>
      <c r="V8352" s="102">
        <f t="shared" si="1759"/>
        <v>14407</v>
      </c>
      <c r="W8352">
        <f>IF(V8352+O8352&gt;VLOOKUP(E8352,'Coincident Peak'!$C$22:$I$33,7),0,1)</f>
        <v>1</v>
      </c>
      <c r="X8352" s="421">
        <f>IF((AND(E8352=MONTH(VLOOKUP('Time Series Data'!E8352,'Coincident Peak'!$C$5:$D$16,2)),F8352=DAY(VLOOKUP('Time Series Data'!E8352,'Coincident Peak'!$C$5:$D$16,2)),IF(AND(G8352&lt;=HOUR(VLOOKUP('Time Series Data'!E8352,'Coincident Peak'!$C$5:$E$16,3))+Values!$E$5,G8352&gt;=HOUR(VLOOKUP('Time Series Data'!E8352,'Coincident Peak'!$C$5:$E$16,3))-Values!$E$5),"TRUE","FALSE"))),BatteryPower,0)</f>
        <v>0</v>
      </c>
      <c r="Y8352" s="185">
        <f>IF((AND(E8352=MONTH(VLOOKUP('Time Series Data'!E8352,'Coincident Peak'!$C$5:$D$16,2)),F8352=DAY(VLOOKUP('Time Series Data'!E8352,'Coincident Peak'!$C$5:$D$16,2)))),0,N8352)</f>
        <v>0</v>
      </c>
      <c r="Z8352" s="185">
        <f>IF((AND(E8352=MONTH(VLOOKUP('Time Series Data'!E8352,'Coincident Peak'!$C$5:$D$16,2)),F8352=DAY(VLOOKUP('Time Series Data'!E8352,'Coincident Peak'!$C$5:$D$16,2)),IF(AND(G8352&lt;=HOUR(VLOOKUP('Time Series Data'!E8352,'Coincident Peak'!$C$5:$E$16,3))+Values!$E$5,G8352&gt;=HOUR(VLOOKUP('Time Series Data'!E8352,'Coincident Peak'!$C$5:$E$16,3))-Values!$E$5),"TRUE","FALSE"))),BatteryPower,Y8352)</f>
        <v>0</v>
      </c>
      <c r="AA8352" s="185">
        <f>IF((AND(E8352=MONTH(VLOOKUP('Time Series Data'!E8352,'Coincident Peak'!$C$5:$D$16,2)),F8352=DAY(VLOOKUP('Time Series Data'!E8352,'Coincident Peak'!$C$5:$D$16,2))-1)),VLOOKUP(E8352,'Coincident Peak'!$C$5:$N$16,11)*Z8352,Z8352)</f>
        <v>0</v>
      </c>
      <c r="AB8352" s="185">
        <f>IF((AND(E8352=MONTH(VLOOKUP('Time Series Data'!E8352,'Coincident Peak'!$C$5:$D$16,2)),F8352=DAY(VLOOKUP('Time Series Data'!E8352,'Coincident Peak'!$C$5:$D$16,2))+1)),VLOOKUP(E8352,'Coincident Peak'!$C$5:$N$16,12)*AA8352,AA8352)</f>
        <v>0</v>
      </c>
      <c r="AC8352" s="185">
        <f>IF((AND(E8352=MONTH(VLOOKUP('Time Series Data'!E8352,'Coincident Peak'!$C$5:$D$16,2)),F8352=DAY(VLOOKUP('Time Series Data'!E8352,'Coincident Peak'!$C$5:$D$16,2)))),0,O8352)</f>
        <v>0</v>
      </c>
      <c r="AD8352" s="185">
        <f>IF((AND(E8352=MONTH(VLOOKUP('Time Series Data'!E8352,'Coincident Peak'!$C$5:$D$16,2)),F8352=DAY(VLOOKUP('Time Series Data'!E8352,'Coincident Peak'!$C$5:$D$16,2))-1)),VLOOKUP(E8352,'Coincident Peak'!$C$5:$N$16,11)*AC8352,AC8352)</f>
        <v>0</v>
      </c>
      <c r="AE8352" s="185">
        <f>IF((AND(E8352=MONTH(VLOOKUP('Time Series Data'!E8352,'Coincident Peak'!$C$5:$D$16,2)),F8352=DAY(VLOOKUP('Time Series Data'!E8352,'Coincident Peak'!$C$5:$D$16,2))+1)),VLOOKUP(E8352,'Coincident Peak'!$C$5:$N$16,12)*AD8352,AD8352)</f>
        <v>0</v>
      </c>
      <c r="AF8352" s="102">
        <f t="shared" si="1760"/>
        <v>14407</v>
      </c>
      <c r="AG8352" s="185">
        <f>IF((AND(E8352=MONTH(VLOOKUP('Time Series Data'!E8352,'Coincident Peak'!$C$5:$D$16,2)),F8352=DAY(VLOOKUP('Time Series Data'!E8352,'Coincident Peak'!$C$5:$D$16,2)))),U8352,O8352)</f>
        <v>0</v>
      </c>
      <c r="AH8352" s="102">
        <f t="shared" si="1762"/>
        <v>14407</v>
      </c>
      <c r="AL8352" s="102"/>
    </row>
    <row r="8353" spans="1:38" x14ac:dyDescent="0.2">
      <c r="A8353" s="77"/>
      <c r="B8353" s="77">
        <f t="shared" si="1754"/>
        <v>43813.75</v>
      </c>
      <c r="C8353" s="112">
        <f t="shared" si="1755"/>
        <v>43813</v>
      </c>
      <c r="D8353" s="106">
        <f t="shared" si="1761"/>
        <v>14602</v>
      </c>
      <c r="E8353" s="469">
        <v>12</v>
      </c>
      <c r="F8353" s="469">
        <v>14</v>
      </c>
      <c r="G8353" s="110">
        <v>18</v>
      </c>
      <c r="H8353" s="110">
        <f t="shared" si="1756"/>
        <v>6</v>
      </c>
      <c r="I8353" s="110" cm="1">
        <f t="array" ref="I8353">INDEX(Values!$V$6:$AG$29,'Time Series Data'!G8353+1,'Time Series Data'!E8353)</f>
        <v>1</v>
      </c>
      <c r="J8353" s="113">
        <v>8346.5</v>
      </c>
      <c r="K8353" s="108">
        <v>14602</v>
      </c>
      <c r="L8353" s="108">
        <v>0</v>
      </c>
      <c r="M8353">
        <v>0</v>
      </c>
      <c r="N8353">
        <v>0</v>
      </c>
      <c r="O8353">
        <v>0</v>
      </c>
      <c r="P8353">
        <v>95</v>
      </c>
      <c r="T8353" s="185">
        <f t="shared" si="1757"/>
        <v>0</v>
      </c>
      <c r="U8353" s="185">
        <f t="shared" si="1758"/>
        <v>0</v>
      </c>
      <c r="V8353" s="102">
        <f t="shared" si="1759"/>
        <v>14602</v>
      </c>
      <c r="W8353">
        <f>IF(V8353+O8353&gt;VLOOKUP(E8353,'Coincident Peak'!$C$22:$I$33,7),0,1)</f>
        <v>1</v>
      </c>
      <c r="X8353" s="421">
        <f>IF((AND(E8353=MONTH(VLOOKUP('Time Series Data'!E8353,'Coincident Peak'!$C$5:$D$16,2)),F8353=DAY(VLOOKUP('Time Series Data'!E8353,'Coincident Peak'!$C$5:$D$16,2)),IF(AND(G8353&lt;=HOUR(VLOOKUP('Time Series Data'!E8353,'Coincident Peak'!$C$5:$E$16,3))+Values!$E$5,G8353&gt;=HOUR(VLOOKUP('Time Series Data'!E8353,'Coincident Peak'!$C$5:$E$16,3))-Values!$E$5),"TRUE","FALSE"))),BatteryPower,0)</f>
        <v>0</v>
      </c>
      <c r="Y8353" s="185">
        <f>IF((AND(E8353=MONTH(VLOOKUP('Time Series Data'!E8353,'Coincident Peak'!$C$5:$D$16,2)),F8353=DAY(VLOOKUP('Time Series Data'!E8353,'Coincident Peak'!$C$5:$D$16,2)))),0,N8353)</f>
        <v>0</v>
      </c>
      <c r="Z8353" s="185">
        <f>IF((AND(E8353=MONTH(VLOOKUP('Time Series Data'!E8353,'Coincident Peak'!$C$5:$D$16,2)),F8353=DAY(VLOOKUP('Time Series Data'!E8353,'Coincident Peak'!$C$5:$D$16,2)),IF(AND(G8353&lt;=HOUR(VLOOKUP('Time Series Data'!E8353,'Coincident Peak'!$C$5:$E$16,3))+Values!$E$5,G8353&gt;=HOUR(VLOOKUP('Time Series Data'!E8353,'Coincident Peak'!$C$5:$E$16,3))-Values!$E$5),"TRUE","FALSE"))),BatteryPower,Y8353)</f>
        <v>0</v>
      </c>
      <c r="AA8353" s="185">
        <f>IF((AND(E8353=MONTH(VLOOKUP('Time Series Data'!E8353,'Coincident Peak'!$C$5:$D$16,2)),F8353=DAY(VLOOKUP('Time Series Data'!E8353,'Coincident Peak'!$C$5:$D$16,2))-1)),VLOOKUP(E8353,'Coincident Peak'!$C$5:$N$16,11)*Z8353,Z8353)</f>
        <v>0</v>
      </c>
      <c r="AB8353" s="185">
        <f>IF((AND(E8353=MONTH(VLOOKUP('Time Series Data'!E8353,'Coincident Peak'!$C$5:$D$16,2)),F8353=DAY(VLOOKUP('Time Series Data'!E8353,'Coincident Peak'!$C$5:$D$16,2))+1)),VLOOKUP(E8353,'Coincident Peak'!$C$5:$N$16,12)*AA8353,AA8353)</f>
        <v>0</v>
      </c>
      <c r="AC8353" s="185">
        <f>IF((AND(E8353=MONTH(VLOOKUP('Time Series Data'!E8353,'Coincident Peak'!$C$5:$D$16,2)),F8353=DAY(VLOOKUP('Time Series Data'!E8353,'Coincident Peak'!$C$5:$D$16,2)))),0,O8353)</f>
        <v>0</v>
      </c>
      <c r="AD8353" s="185">
        <f>IF((AND(E8353=MONTH(VLOOKUP('Time Series Data'!E8353,'Coincident Peak'!$C$5:$D$16,2)),F8353=DAY(VLOOKUP('Time Series Data'!E8353,'Coincident Peak'!$C$5:$D$16,2))-1)),VLOOKUP(E8353,'Coincident Peak'!$C$5:$N$16,11)*AC8353,AC8353)</f>
        <v>0</v>
      </c>
      <c r="AE8353" s="185">
        <f>IF((AND(E8353=MONTH(VLOOKUP('Time Series Data'!E8353,'Coincident Peak'!$C$5:$D$16,2)),F8353=DAY(VLOOKUP('Time Series Data'!E8353,'Coincident Peak'!$C$5:$D$16,2))+1)),VLOOKUP(E8353,'Coincident Peak'!$C$5:$N$16,12)*AD8353,AD8353)</f>
        <v>0</v>
      </c>
      <c r="AF8353" s="102">
        <f t="shared" si="1760"/>
        <v>14602</v>
      </c>
      <c r="AG8353" s="185">
        <f>IF((AND(E8353=MONTH(VLOOKUP('Time Series Data'!E8353,'Coincident Peak'!$C$5:$D$16,2)),F8353=DAY(VLOOKUP('Time Series Data'!E8353,'Coincident Peak'!$C$5:$D$16,2)))),U8353,O8353)</f>
        <v>0</v>
      </c>
      <c r="AH8353" s="102">
        <f t="shared" si="1762"/>
        <v>14602</v>
      </c>
      <c r="AL8353" s="102"/>
    </row>
    <row r="8354" spans="1:38" x14ac:dyDescent="0.2">
      <c r="A8354" s="77"/>
      <c r="B8354" s="77">
        <f t="shared" si="1754"/>
        <v>43813.791666666664</v>
      </c>
      <c r="C8354" s="112">
        <f t="shared" si="1755"/>
        <v>43813</v>
      </c>
      <c r="D8354" s="106">
        <f t="shared" si="1761"/>
        <v>14257</v>
      </c>
      <c r="E8354" s="469">
        <v>12</v>
      </c>
      <c r="F8354" s="469">
        <v>14</v>
      </c>
      <c r="G8354" s="110">
        <v>19</v>
      </c>
      <c r="H8354" s="110">
        <f t="shared" si="1756"/>
        <v>6</v>
      </c>
      <c r="I8354" s="110" cm="1">
        <f t="array" ref="I8354">INDEX(Values!$V$6:$AG$29,'Time Series Data'!G8354+1,'Time Series Data'!E8354)</f>
        <v>1</v>
      </c>
      <c r="J8354" s="113">
        <v>8347.5</v>
      </c>
      <c r="K8354" s="108">
        <v>14257</v>
      </c>
      <c r="L8354" s="108">
        <v>0</v>
      </c>
      <c r="M8354">
        <v>0</v>
      </c>
      <c r="N8354">
        <v>0</v>
      </c>
      <c r="O8354">
        <v>0</v>
      </c>
      <c r="P8354">
        <v>95</v>
      </c>
      <c r="T8354" s="185">
        <f t="shared" si="1757"/>
        <v>0</v>
      </c>
      <c r="U8354" s="185">
        <f t="shared" si="1758"/>
        <v>0</v>
      </c>
      <c r="V8354" s="102">
        <f t="shared" si="1759"/>
        <v>14257</v>
      </c>
      <c r="W8354">
        <f>IF(V8354+O8354&gt;VLOOKUP(E8354,'Coincident Peak'!$C$22:$I$33,7),0,1)</f>
        <v>1</v>
      </c>
      <c r="X8354" s="421">
        <f>IF((AND(E8354=MONTH(VLOOKUP('Time Series Data'!E8354,'Coincident Peak'!$C$5:$D$16,2)),F8354=DAY(VLOOKUP('Time Series Data'!E8354,'Coincident Peak'!$C$5:$D$16,2)),IF(AND(G8354&lt;=HOUR(VLOOKUP('Time Series Data'!E8354,'Coincident Peak'!$C$5:$E$16,3))+Values!$E$5,G8354&gt;=HOUR(VLOOKUP('Time Series Data'!E8354,'Coincident Peak'!$C$5:$E$16,3))-Values!$E$5),"TRUE","FALSE"))),BatteryPower,0)</f>
        <v>0</v>
      </c>
      <c r="Y8354" s="185">
        <f>IF((AND(E8354=MONTH(VLOOKUP('Time Series Data'!E8354,'Coincident Peak'!$C$5:$D$16,2)),F8354=DAY(VLOOKUP('Time Series Data'!E8354,'Coincident Peak'!$C$5:$D$16,2)))),0,N8354)</f>
        <v>0</v>
      </c>
      <c r="Z8354" s="185">
        <f>IF((AND(E8354=MONTH(VLOOKUP('Time Series Data'!E8354,'Coincident Peak'!$C$5:$D$16,2)),F8354=DAY(VLOOKUP('Time Series Data'!E8354,'Coincident Peak'!$C$5:$D$16,2)),IF(AND(G8354&lt;=HOUR(VLOOKUP('Time Series Data'!E8354,'Coincident Peak'!$C$5:$E$16,3))+Values!$E$5,G8354&gt;=HOUR(VLOOKUP('Time Series Data'!E8354,'Coincident Peak'!$C$5:$E$16,3))-Values!$E$5),"TRUE","FALSE"))),BatteryPower,Y8354)</f>
        <v>0</v>
      </c>
      <c r="AA8354" s="185">
        <f>IF((AND(E8354=MONTH(VLOOKUP('Time Series Data'!E8354,'Coincident Peak'!$C$5:$D$16,2)),F8354=DAY(VLOOKUP('Time Series Data'!E8354,'Coincident Peak'!$C$5:$D$16,2))-1)),VLOOKUP(E8354,'Coincident Peak'!$C$5:$N$16,11)*Z8354,Z8354)</f>
        <v>0</v>
      </c>
      <c r="AB8354" s="185">
        <f>IF((AND(E8354=MONTH(VLOOKUP('Time Series Data'!E8354,'Coincident Peak'!$C$5:$D$16,2)),F8354=DAY(VLOOKUP('Time Series Data'!E8354,'Coincident Peak'!$C$5:$D$16,2))+1)),VLOOKUP(E8354,'Coincident Peak'!$C$5:$N$16,12)*AA8354,AA8354)</f>
        <v>0</v>
      </c>
      <c r="AC8354" s="185">
        <f>IF((AND(E8354=MONTH(VLOOKUP('Time Series Data'!E8354,'Coincident Peak'!$C$5:$D$16,2)),F8354=DAY(VLOOKUP('Time Series Data'!E8354,'Coincident Peak'!$C$5:$D$16,2)))),0,O8354)</f>
        <v>0</v>
      </c>
      <c r="AD8354" s="185">
        <f>IF((AND(E8354=MONTH(VLOOKUP('Time Series Data'!E8354,'Coincident Peak'!$C$5:$D$16,2)),F8354=DAY(VLOOKUP('Time Series Data'!E8354,'Coincident Peak'!$C$5:$D$16,2))-1)),VLOOKUP(E8354,'Coincident Peak'!$C$5:$N$16,11)*AC8354,AC8354)</f>
        <v>0</v>
      </c>
      <c r="AE8354" s="185">
        <f>IF((AND(E8354=MONTH(VLOOKUP('Time Series Data'!E8354,'Coincident Peak'!$C$5:$D$16,2)),F8354=DAY(VLOOKUP('Time Series Data'!E8354,'Coincident Peak'!$C$5:$D$16,2))+1)),VLOOKUP(E8354,'Coincident Peak'!$C$5:$N$16,12)*AD8354,AD8354)</f>
        <v>0</v>
      </c>
      <c r="AF8354" s="102">
        <f t="shared" si="1760"/>
        <v>14257</v>
      </c>
      <c r="AG8354" s="185">
        <f>IF((AND(E8354=MONTH(VLOOKUP('Time Series Data'!E8354,'Coincident Peak'!$C$5:$D$16,2)),F8354=DAY(VLOOKUP('Time Series Data'!E8354,'Coincident Peak'!$C$5:$D$16,2)))),U8354,O8354)</f>
        <v>0</v>
      </c>
      <c r="AH8354" s="102">
        <f t="shared" si="1762"/>
        <v>14257</v>
      </c>
      <c r="AL8354" s="102"/>
    </row>
    <row r="8355" spans="1:38" x14ac:dyDescent="0.2">
      <c r="A8355" s="77"/>
      <c r="B8355" s="77">
        <f t="shared" si="1754"/>
        <v>43813.833333333336</v>
      </c>
      <c r="C8355" s="112">
        <f t="shared" si="1755"/>
        <v>43813</v>
      </c>
      <c r="D8355" s="106">
        <f t="shared" si="1761"/>
        <v>14045</v>
      </c>
      <c r="E8355" s="469">
        <v>12</v>
      </c>
      <c r="F8355" s="469">
        <v>14</v>
      </c>
      <c r="G8355" s="110">
        <v>20</v>
      </c>
      <c r="H8355" s="110">
        <f t="shared" si="1756"/>
        <v>6</v>
      </c>
      <c r="I8355" s="110" cm="1">
        <f t="array" ref="I8355">INDEX(Values!$V$6:$AG$29,'Time Series Data'!G8355+1,'Time Series Data'!E8355)</f>
        <v>1</v>
      </c>
      <c r="J8355" s="113">
        <v>8348.5</v>
      </c>
      <c r="K8355" s="108">
        <v>14045</v>
      </c>
      <c r="L8355" s="108">
        <v>0</v>
      </c>
      <c r="M8355">
        <v>0</v>
      </c>
      <c r="N8355">
        <v>0</v>
      </c>
      <c r="O8355">
        <v>0</v>
      </c>
      <c r="P8355">
        <v>95</v>
      </c>
      <c r="T8355" s="185">
        <f t="shared" si="1757"/>
        <v>0</v>
      </c>
      <c r="U8355" s="185">
        <f t="shared" si="1758"/>
        <v>0</v>
      </c>
      <c r="V8355" s="102">
        <f t="shared" si="1759"/>
        <v>14045</v>
      </c>
      <c r="W8355">
        <f>IF(V8355+O8355&gt;VLOOKUP(E8355,'Coincident Peak'!$C$22:$I$33,7),0,1)</f>
        <v>1</v>
      </c>
      <c r="X8355" s="421">
        <f>IF((AND(E8355=MONTH(VLOOKUP('Time Series Data'!E8355,'Coincident Peak'!$C$5:$D$16,2)),F8355=DAY(VLOOKUP('Time Series Data'!E8355,'Coincident Peak'!$C$5:$D$16,2)),IF(AND(G8355&lt;=HOUR(VLOOKUP('Time Series Data'!E8355,'Coincident Peak'!$C$5:$E$16,3))+Values!$E$5,G8355&gt;=HOUR(VLOOKUP('Time Series Data'!E8355,'Coincident Peak'!$C$5:$E$16,3))-Values!$E$5),"TRUE","FALSE"))),BatteryPower,0)</f>
        <v>0</v>
      </c>
      <c r="Y8355" s="185">
        <f>IF((AND(E8355=MONTH(VLOOKUP('Time Series Data'!E8355,'Coincident Peak'!$C$5:$D$16,2)),F8355=DAY(VLOOKUP('Time Series Data'!E8355,'Coincident Peak'!$C$5:$D$16,2)))),0,N8355)</f>
        <v>0</v>
      </c>
      <c r="Z8355" s="185">
        <f>IF((AND(E8355=MONTH(VLOOKUP('Time Series Data'!E8355,'Coincident Peak'!$C$5:$D$16,2)),F8355=DAY(VLOOKUP('Time Series Data'!E8355,'Coincident Peak'!$C$5:$D$16,2)),IF(AND(G8355&lt;=HOUR(VLOOKUP('Time Series Data'!E8355,'Coincident Peak'!$C$5:$E$16,3))+Values!$E$5,G8355&gt;=HOUR(VLOOKUP('Time Series Data'!E8355,'Coincident Peak'!$C$5:$E$16,3))-Values!$E$5),"TRUE","FALSE"))),BatteryPower,Y8355)</f>
        <v>0</v>
      </c>
      <c r="AA8355" s="185">
        <f>IF((AND(E8355=MONTH(VLOOKUP('Time Series Data'!E8355,'Coincident Peak'!$C$5:$D$16,2)),F8355=DAY(VLOOKUP('Time Series Data'!E8355,'Coincident Peak'!$C$5:$D$16,2))-1)),VLOOKUP(E8355,'Coincident Peak'!$C$5:$N$16,11)*Z8355,Z8355)</f>
        <v>0</v>
      </c>
      <c r="AB8355" s="185">
        <f>IF((AND(E8355=MONTH(VLOOKUP('Time Series Data'!E8355,'Coincident Peak'!$C$5:$D$16,2)),F8355=DAY(VLOOKUP('Time Series Data'!E8355,'Coincident Peak'!$C$5:$D$16,2))+1)),VLOOKUP(E8355,'Coincident Peak'!$C$5:$N$16,12)*AA8355,AA8355)</f>
        <v>0</v>
      </c>
      <c r="AC8355" s="185">
        <f>IF((AND(E8355=MONTH(VLOOKUP('Time Series Data'!E8355,'Coincident Peak'!$C$5:$D$16,2)),F8355=DAY(VLOOKUP('Time Series Data'!E8355,'Coincident Peak'!$C$5:$D$16,2)))),0,O8355)</f>
        <v>0</v>
      </c>
      <c r="AD8355" s="185">
        <f>IF((AND(E8355=MONTH(VLOOKUP('Time Series Data'!E8355,'Coincident Peak'!$C$5:$D$16,2)),F8355=DAY(VLOOKUP('Time Series Data'!E8355,'Coincident Peak'!$C$5:$D$16,2))-1)),VLOOKUP(E8355,'Coincident Peak'!$C$5:$N$16,11)*AC8355,AC8355)</f>
        <v>0</v>
      </c>
      <c r="AE8355" s="185">
        <f>IF((AND(E8355=MONTH(VLOOKUP('Time Series Data'!E8355,'Coincident Peak'!$C$5:$D$16,2)),F8355=DAY(VLOOKUP('Time Series Data'!E8355,'Coincident Peak'!$C$5:$D$16,2))+1)),VLOOKUP(E8355,'Coincident Peak'!$C$5:$N$16,12)*AD8355,AD8355)</f>
        <v>0</v>
      </c>
      <c r="AF8355" s="102">
        <f t="shared" si="1760"/>
        <v>14045</v>
      </c>
      <c r="AG8355" s="185">
        <f>IF((AND(E8355=MONTH(VLOOKUP('Time Series Data'!E8355,'Coincident Peak'!$C$5:$D$16,2)),F8355=DAY(VLOOKUP('Time Series Data'!E8355,'Coincident Peak'!$C$5:$D$16,2)))),U8355,O8355)</f>
        <v>0</v>
      </c>
      <c r="AH8355" s="102">
        <f t="shared" si="1762"/>
        <v>14045</v>
      </c>
      <c r="AL8355" s="102"/>
    </row>
    <row r="8356" spans="1:38" x14ac:dyDescent="0.2">
      <c r="A8356" s="77"/>
      <c r="B8356" s="77">
        <f t="shared" si="1754"/>
        <v>43813.875</v>
      </c>
      <c r="C8356" s="112">
        <f t="shared" si="1755"/>
        <v>43813</v>
      </c>
      <c r="D8356" s="106">
        <f t="shared" si="1761"/>
        <v>13801</v>
      </c>
      <c r="E8356" s="469">
        <v>12</v>
      </c>
      <c r="F8356" s="469">
        <v>14</v>
      </c>
      <c r="G8356" s="110">
        <v>21</v>
      </c>
      <c r="H8356" s="110">
        <f t="shared" si="1756"/>
        <v>6</v>
      </c>
      <c r="I8356" s="110" cm="1">
        <f t="array" ref="I8356">INDEX(Values!$V$6:$AG$29,'Time Series Data'!G8356+1,'Time Series Data'!E8356)</f>
        <v>1</v>
      </c>
      <c r="J8356" s="113">
        <v>8349.5</v>
      </c>
      <c r="K8356" s="108">
        <v>13801</v>
      </c>
      <c r="L8356" s="108">
        <v>0</v>
      </c>
      <c r="M8356">
        <v>0</v>
      </c>
      <c r="N8356">
        <v>0</v>
      </c>
      <c r="O8356">
        <v>0</v>
      </c>
      <c r="P8356">
        <v>95</v>
      </c>
      <c r="T8356" s="185">
        <f t="shared" si="1757"/>
        <v>0</v>
      </c>
      <c r="U8356" s="185">
        <f t="shared" si="1758"/>
        <v>0</v>
      </c>
      <c r="V8356" s="102">
        <f t="shared" si="1759"/>
        <v>13801</v>
      </c>
      <c r="W8356">
        <f>IF(V8356+O8356&gt;VLOOKUP(E8356,'Coincident Peak'!$C$22:$I$33,7),0,1)</f>
        <v>1</v>
      </c>
      <c r="X8356" s="421">
        <f>IF((AND(E8356=MONTH(VLOOKUP('Time Series Data'!E8356,'Coincident Peak'!$C$5:$D$16,2)),F8356=DAY(VLOOKUP('Time Series Data'!E8356,'Coincident Peak'!$C$5:$D$16,2)),IF(AND(G8356&lt;=HOUR(VLOOKUP('Time Series Data'!E8356,'Coincident Peak'!$C$5:$E$16,3))+Values!$E$5,G8356&gt;=HOUR(VLOOKUP('Time Series Data'!E8356,'Coincident Peak'!$C$5:$E$16,3))-Values!$E$5),"TRUE","FALSE"))),BatteryPower,0)</f>
        <v>0</v>
      </c>
      <c r="Y8356" s="185">
        <f>IF((AND(E8356=MONTH(VLOOKUP('Time Series Data'!E8356,'Coincident Peak'!$C$5:$D$16,2)),F8356=DAY(VLOOKUP('Time Series Data'!E8356,'Coincident Peak'!$C$5:$D$16,2)))),0,N8356)</f>
        <v>0</v>
      </c>
      <c r="Z8356" s="185">
        <f>IF((AND(E8356=MONTH(VLOOKUP('Time Series Data'!E8356,'Coincident Peak'!$C$5:$D$16,2)),F8356=DAY(VLOOKUP('Time Series Data'!E8356,'Coincident Peak'!$C$5:$D$16,2)),IF(AND(G8356&lt;=HOUR(VLOOKUP('Time Series Data'!E8356,'Coincident Peak'!$C$5:$E$16,3))+Values!$E$5,G8356&gt;=HOUR(VLOOKUP('Time Series Data'!E8356,'Coincident Peak'!$C$5:$E$16,3))-Values!$E$5),"TRUE","FALSE"))),BatteryPower,Y8356)</f>
        <v>0</v>
      </c>
      <c r="AA8356" s="185">
        <f>IF((AND(E8356=MONTH(VLOOKUP('Time Series Data'!E8356,'Coincident Peak'!$C$5:$D$16,2)),F8356=DAY(VLOOKUP('Time Series Data'!E8356,'Coincident Peak'!$C$5:$D$16,2))-1)),VLOOKUP(E8356,'Coincident Peak'!$C$5:$N$16,11)*Z8356,Z8356)</f>
        <v>0</v>
      </c>
      <c r="AB8356" s="185">
        <f>IF((AND(E8356=MONTH(VLOOKUP('Time Series Data'!E8356,'Coincident Peak'!$C$5:$D$16,2)),F8356=DAY(VLOOKUP('Time Series Data'!E8356,'Coincident Peak'!$C$5:$D$16,2))+1)),VLOOKUP(E8356,'Coincident Peak'!$C$5:$N$16,12)*AA8356,AA8356)</f>
        <v>0</v>
      </c>
      <c r="AC8356" s="185">
        <f>IF((AND(E8356=MONTH(VLOOKUP('Time Series Data'!E8356,'Coincident Peak'!$C$5:$D$16,2)),F8356=DAY(VLOOKUP('Time Series Data'!E8356,'Coincident Peak'!$C$5:$D$16,2)))),0,O8356)</f>
        <v>0</v>
      </c>
      <c r="AD8356" s="185">
        <f>IF((AND(E8356=MONTH(VLOOKUP('Time Series Data'!E8356,'Coincident Peak'!$C$5:$D$16,2)),F8356=DAY(VLOOKUP('Time Series Data'!E8356,'Coincident Peak'!$C$5:$D$16,2))-1)),VLOOKUP(E8356,'Coincident Peak'!$C$5:$N$16,11)*AC8356,AC8356)</f>
        <v>0</v>
      </c>
      <c r="AE8356" s="185">
        <f>IF((AND(E8356=MONTH(VLOOKUP('Time Series Data'!E8356,'Coincident Peak'!$C$5:$D$16,2)),F8356=DAY(VLOOKUP('Time Series Data'!E8356,'Coincident Peak'!$C$5:$D$16,2))+1)),VLOOKUP(E8356,'Coincident Peak'!$C$5:$N$16,12)*AD8356,AD8356)</f>
        <v>0</v>
      </c>
      <c r="AF8356" s="102">
        <f t="shared" si="1760"/>
        <v>13801</v>
      </c>
      <c r="AG8356" s="185">
        <f>IF((AND(E8356=MONTH(VLOOKUP('Time Series Data'!E8356,'Coincident Peak'!$C$5:$D$16,2)),F8356=DAY(VLOOKUP('Time Series Data'!E8356,'Coincident Peak'!$C$5:$D$16,2)))),U8356,O8356)</f>
        <v>0</v>
      </c>
      <c r="AH8356" s="102">
        <f t="shared" si="1762"/>
        <v>13801</v>
      </c>
      <c r="AL8356" s="102"/>
    </row>
    <row r="8357" spans="1:38" x14ac:dyDescent="0.2">
      <c r="A8357" s="77"/>
      <c r="B8357" s="77">
        <f t="shared" si="1754"/>
        <v>43813.916666666664</v>
      </c>
      <c r="C8357" s="112">
        <f t="shared" si="1755"/>
        <v>43813</v>
      </c>
      <c r="D8357" s="106">
        <f t="shared" si="1761"/>
        <v>13111</v>
      </c>
      <c r="E8357" s="469">
        <v>12</v>
      </c>
      <c r="F8357" s="469">
        <v>14</v>
      </c>
      <c r="G8357" s="110">
        <v>22</v>
      </c>
      <c r="H8357" s="110">
        <f t="shared" si="1756"/>
        <v>6</v>
      </c>
      <c r="I8357" s="110" cm="1">
        <f t="array" ref="I8357">INDEX(Values!$V$6:$AG$29,'Time Series Data'!G8357+1,'Time Series Data'!E8357)</f>
        <v>1</v>
      </c>
      <c r="J8357" s="113">
        <v>8350.5</v>
      </c>
      <c r="K8357" s="108">
        <v>13111</v>
      </c>
      <c r="L8357" s="108">
        <v>0</v>
      </c>
      <c r="M8357">
        <v>0</v>
      </c>
      <c r="N8357">
        <v>0</v>
      </c>
      <c r="O8357">
        <v>0</v>
      </c>
      <c r="P8357">
        <v>95</v>
      </c>
      <c r="T8357" s="185">
        <f t="shared" si="1757"/>
        <v>0</v>
      </c>
      <c r="U8357" s="185">
        <f t="shared" si="1758"/>
        <v>0</v>
      </c>
      <c r="V8357" s="102">
        <f t="shared" si="1759"/>
        <v>13111</v>
      </c>
      <c r="W8357">
        <f>IF(V8357+O8357&gt;VLOOKUP(E8357,'Coincident Peak'!$C$22:$I$33,7),0,1)</f>
        <v>1</v>
      </c>
      <c r="X8357" s="421">
        <f>IF((AND(E8357=MONTH(VLOOKUP('Time Series Data'!E8357,'Coincident Peak'!$C$5:$D$16,2)),F8357=DAY(VLOOKUP('Time Series Data'!E8357,'Coincident Peak'!$C$5:$D$16,2)),IF(AND(G8357&lt;=HOUR(VLOOKUP('Time Series Data'!E8357,'Coincident Peak'!$C$5:$E$16,3))+Values!$E$5,G8357&gt;=HOUR(VLOOKUP('Time Series Data'!E8357,'Coincident Peak'!$C$5:$E$16,3))-Values!$E$5),"TRUE","FALSE"))),BatteryPower,0)</f>
        <v>0</v>
      </c>
      <c r="Y8357" s="185">
        <f>IF((AND(E8357=MONTH(VLOOKUP('Time Series Data'!E8357,'Coincident Peak'!$C$5:$D$16,2)),F8357=DAY(VLOOKUP('Time Series Data'!E8357,'Coincident Peak'!$C$5:$D$16,2)))),0,N8357)</f>
        <v>0</v>
      </c>
      <c r="Z8357" s="185">
        <f>IF((AND(E8357=MONTH(VLOOKUP('Time Series Data'!E8357,'Coincident Peak'!$C$5:$D$16,2)),F8357=DAY(VLOOKUP('Time Series Data'!E8357,'Coincident Peak'!$C$5:$D$16,2)),IF(AND(G8357&lt;=HOUR(VLOOKUP('Time Series Data'!E8357,'Coincident Peak'!$C$5:$E$16,3))+Values!$E$5,G8357&gt;=HOUR(VLOOKUP('Time Series Data'!E8357,'Coincident Peak'!$C$5:$E$16,3))-Values!$E$5),"TRUE","FALSE"))),BatteryPower,Y8357)</f>
        <v>0</v>
      </c>
      <c r="AA8357" s="185">
        <f>IF((AND(E8357=MONTH(VLOOKUP('Time Series Data'!E8357,'Coincident Peak'!$C$5:$D$16,2)),F8357=DAY(VLOOKUP('Time Series Data'!E8357,'Coincident Peak'!$C$5:$D$16,2))-1)),VLOOKUP(E8357,'Coincident Peak'!$C$5:$N$16,11)*Z8357,Z8357)</f>
        <v>0</v>
      </c>
      <c r="AB8357" s="185">
        <f>IF((AND(E8357=MONTH(VLOOKUP('Time Series Data'!E8357,'Coincident Peak'!$C$5:$D$16,2)),F8357=DAY(VLOOKUP('Time Series Data'!E8357,'Coincident Peak'!$C$5:$D$16,2))+1)),VLOOKUP(E8357,'Coincident Peak'!$C$5:$N$16,12)*AA8357,AA8357)</f>
        <v>0</v>
      </c>
      <c r="AC8357" s="185">
        <f>IF((AND(E8357=MONTH(VLOOKUP('Time Series Data'!E8357,'Coincident Peak'!$C$5:$D$16,2)),F8357=DAY(VLOOKUP('Time Series Data'!E8357,'Coincident Peak'!$C$5:$D$16,2)))),0,O8357)</f>
        <v>0</v>
      </c>
      <c r="AD8357" s="185">
        <f>IF((AND(E8357=MONTH(VLOOKUP('Time Series Data'!E8357,'Coincident Peak'!$C$5:$D$16,2)),F8357=DAY(VLOOKUP('Time Series Data'!E8357,'Coincident Peak'!$C$5:$D$16,2))-1)),VLOOKUP(E8357,'Coincident Peak'!$C$5:$N$16,11)*AC8357,AC8357)</f>
        <v>0</v>
      </c>
      <c r="AE8357" s="185">
        <f>IF((AND(E8357=MONTH(VLOOKUP('Time Series Data'!E8357,'Coincident Peak'!$C$5:$D$16,2)),F8357=DAY(VLOOKUP('Time Series Data'!E8357,'Coincident Peak'!$C$5:$D$16,2))+1)),VLOOKUP(E8357,'Coincident Peak'!$C$5:$N$16,12)*AD8357,AD8357)</f>
        <v>0</v>
      </c>
      <c r="AF8357" s="102">
        <f t="shared" si="1760"/>
        <v>13111</v>
      </c>
      <c r="AG8357" s="185">
        <f>IF((AND(E8357=MONTH(VLOOKUP('Time Series Data'!E8357,'Coincident Peak'!$C$5:$D$16,2)),F8357=DAY(VLOOKUP('Time Series Data'!E8357,'Coincident Peak'!$C$5:$D$16,2)))),U8357,O8357)</f>
        <v>0</v>
      </c>
      <c r="AH8357" s="102">
        <f t="shared" si="1762"/>
        <v>13111</v>
      </c>
      <c r="AL8357" s="102"/>
    </row>
    <row r="8358" spans="1:38" x14ac:dyDescent="0.2">
      <c r="A8358" s="77"/>
      <c r="B8358" s="77">
        <f t="shared" si="1754"/>
        <v>43813.958333333336</v>
      </c>
      <c r="C8358" s="112">
        <f t="shared" si="1755"/>
        <v>43813</v>
      </c>
      <c r="D8358" s="106">
        <f t="shared" si="1761"/>
        <v>12316</v>
      </c>
      <c r="E8358" s="469">
        <v>12</v>
      </c>
      <c r="F8358" s="469">
        <v>14</v>
      </c>
      <c r="G8358" s="110">
        <v>23</v>
      </c>
      <c r="H8358" s="110">
        <f t="shared" si="1756"/>
        <v>6</v>
      </c>
      <c r="I8358" s="110" cm="1">
        <f t="array" ref="I8358">INDEX(Values!$V$6:$AG$29,'Time Series Data'!G8358+1,'Time Series Data'!E8358)</f>
        <v>1</v>
      </c>
      <c r="J8358" s="113">
        <v>8351.5</v>
      </c>
      <c r="K8358" s="108">
        <v>12316</v>
      </c>
      <c r="L8358" s="108">
        <v>0</v>
      </c>
      <c r="M8358">
        <v>0</v>
      </c>
      <c r="N8358">
        <v>0</v>
      </c>
      <c r="O8358">
        <v>0</v>
      </c>
      <c r="P8358">
        <v>95</v>
      </c>
      <c r="T8358" s="185">
        <f t="shared" si="1757"/>
        <v>0</v>
      </c>
      <c r="U8358" s="185">
        <f t="shared" si="1758"/>
        <v>0</v>
      </c>
      <c r="V8358" s="102">
        <f t="shared" si="1759"/>
        <v>12316</v>
      </c>
      <c r="W8358">
        <f>IF(V8358+O8358&gt;VLOOKUP(E8358,'Coincident Peak'!$C$22:$I$33,7),0,1)</f>
        <v>1</v>
      </c>
      <c r="X8358" s="421">
        <f>IF((AND(E8358=MONTH(VLOOKUP('Time Series Data'!E8358,'Coincident Peak'!$C$5:$D$16,2)),F8358=DAY(VLOOKUP('Time Series Data'!E8358,'Coincident Peak'!$C$5:$D$16,2)),IF(AND(G8358&lt;=HOUR(VLOOKUP('Time Series Data'!E8358,'Coincident Peak'!$C$5:$E$16,3))+Values!$E$5,G8358&gt;=HOUR(VLOOKUP('Time Series Data'!E8358,'Coincident Peak'!$C$5:$E$16,3))-Values!$E$5),"TRUE","FALSE"))),BatteryPower,0)</f>
        <v>0</v>
      </c>
      <c r="Y8358" s="185">
        <f>IF((AND(E8358=MONTH(VLOOKUP('Time Series Data'!E8358,'Coincident Peak'!$C$5:$D$16,2)),F8358=DAY(VLOOKUP('Time Series Data'!E8358,'Coincident Peak'!$C$5:$D$16,2)))),0,N8358)</f>
        <v>0</v>
      </c>
      <c r="Z8358" s="185">
        <f>IF((AND(E8358=MONTH(VLOOKUP('Time Series Data'!E8358,'Coincident Peak'!$C$5:$D$16,2)),F8358=DAY(VLOOKUP('Time Series Data'!E8358,'Coincident Peak'!$C$5:$D$16,2)),IF(AND(G8358&lt;=HOUR(VLOOKUP('Time Series Data'!E8358,'Coincident Peak'!$C$5:$E$16,3))+Values!$E$5,G8358&gt;=HOUR(VLOOKUP('Time Series Data'!E8358,'Coincident Peak'!$C$5:$E$16,3))-Values!$E$5),"TRUE","FALSE"))),BatteryPower,Y8358)</f>
        <v>0</v>
      </c>
      <c r="AA8358" s="185">
        <f>IF((AND(E8358=MONTH(VLOOKUP('Time Series Data'!E8358,'Coincident Peak'!$C$5:$D$16,2)),F8358=DAY(VLOOKUP('Time Series Data'!E8358,'Coincident Peak'!$C$5:$D$16,2))-1)),VLOOKUP(E8358,'Coincident Peak'!$C$5:$N$16,11)*Z8358,Z8358)</f>
        <v>0</v>
      </c>
      <c r="AB8358" s="185">
        <f>IF((AND(E8358=MONTH(VLOOKUP('Time Series Data'!E8358,'Coincident Peak'!$C$5:$D$16,2)),F8358=DAY(VLOOKUP('Time Series Data'!E8358,'Coincident Peak'!$C$5:$D$16,2))+1)),VLOOKUP(E8358,'Coincident Peak'!$C$5:$N$16,12)*AA8358,AA8358)</f>
        <v>0</v>
      </c>
      <c r="AC8358" s="185">
        <f>IF((AND(E8358=MONTH(VLOOKUP('Time Series Data'!E8358,'Coincident Peak'!$C$5:$D$16,2)),F8358=DAY(VLOOKUP('Time Series Data'!E8358,'Coincident Peak'!$C$5:$D$16,2)))),0,O8358)</f>
        <v>0</v>
      </c>
      <c r="AD8358" s="185">
        <f>IF((AND(E8358=MONTH(VLOOKUP('Time Series Data'!E8358,'Coincident Peak'!$C$5:$D$16,2)),F8358=DAY(VLOOKUP('Time Series Data'!E8358,'Coincident Peak'!$C$5:$D$16,2))-1)),VLOOKUP(E8358,'Coincident Peak'!$C$5:$N$16,11)*AC8358,AC8358)</f>
        <v>0</v>
      </c>
      <c r="AE8358" s="185">
        <f>IF((AND(E8358=MONTH(VLOOKUP('Time Series Data'!E8358,'Coincident Peak'!$C$5:$D$16,2)),F8358=DAY(VLOOKUP('Time Series Data'!E8358,'Coincident Peak'!$C$5:$D$16,2))+1)),VLOOKUP(E8358,'Coincident Peak'!$C$5:$N$16,12)*AD8358,AD8358)</f>
        <v>0</v>
      </c>
      <c r="AF8358" s="102">
        <f t="shared" si="1760"/>
        <v>12316</v>
      </c>
      <c r="AG8358" s="185">
        <f>IF((AND(E8358=MONTH(VLOOKUP('Time Series Data'!E8358,'Coincident Peak'!$C$5:$D$16,2)),F8358=DAY(VLOOKUP('Time Series Data'!E8358,'Coincident Peak'!$C$5:$D$16,2)))),U8358,O8358)</f>
        <v>0</v>
      </c>
      <c r="AH8358" s="102">
        <f t="shared" si="1762"/>
        <v>12316</v>
      </c>
      <c r="AL8358" s="102"/>
    </row>
    <row r="8359" spans="1:38" x14ac:dyDescent="0.2">
      <c r="A8359" s="77"/>
      <c r="B8359" s="77">
        <f t="shared" si="1754"/>
        <v>43814</v>
      </c>
      <c r="C8359" s="112">
        <f t="shared" si="1755"/>
        <v>43814</v>
      </c>
      <c r="D8359" s="106">
        <f t="shared" si="1761"/>
        <v>11834</v>
      </c>
      <c r="E8359" s="469">
        <v>12</v>
      </c>
      <c r="F8359" s="469">
        <v>15</v>
      </c>
      <c r="G8359" s="110">
        <v>0</v>
      </c>
      <c r="H8359" s="110">
        <f t="shared" si="1756"/>
        <v>7</v>
      </c>
      <c r="I8359" s="110" cm="1">
        <f t="array" ref="I8359">INDEX(Values!$V$6:$AG$29,'Time Series Data'!G8359+1,'Time Series Data'!E8359)</f>
        <v>1</v>
      </c>
      <c r="J8359" s="113">
        <v>8352.5</v>
      </c>
      <c r="K8359" s="108">
        <v>11834</v>
      </c>
      <c r="L8359" s="108">
        <v>0</v>
      </c>
      <c r="M8359">
        <v>0</v>
      </c>
      <c r="N8359">
        <v>0</v>
      </c>
      <c r="O8359">
        <v>0</v>
      </c>
      <c r="P8359">
        <v>95</v>
      </c>
      <c r="T8359" s="185">
        <f t="shared" si="1757"/>
        <v>0</v>
      </c>
      <c r="U8359" s="185">
        <f t="shared" si="1758"/>
        <v>0</v>
      </c>
      <c r="V8359" s="102">
        <f t="shared" si="1759"/>
        <v>11834</v>
      </c>
      <c r="W8359">
        <f>IF(V8359+O8359&gt;VLOOKUP(E8359,'Coincident Peak'!$C$22:$I$33,7),0,1)</f>
        <v>1</v>
      </c>
      <c r="X8359" s="421">
        <f>IF((AND(E8359=MONTH(VLOOKUP('Time Series Data'!E8359,'Coincident Peak'!$C$5:$D$16,2)),F8359=DAY(VLOOKUP('Time Series Data'!E8359,'Coincident Peak'!$C$5:$D$16,2)),IF(AND(G8359&lt;=HOUR(VLOOKUP('Time Series Data'!E8359,'Coincident Peak'!$C$5:$E$16,3))+Values!$E$5,G8359&gt;=HOUR(VLOOKUP('Time Series Data'!E8359,'Coincident Peak'!$C$5:$E$16,3))-Values!$E$5),"TRUE","FALSE"))),BatteryPower,0)</f>
        <v>0</v>
      </c>
      <c r="Y8359" s="185">
        <f>IF((AND(E8359=MONTH(VLOOKUP('Time Series Data'!E8359,'Coincident Peak'!$C$5:$D$16,2)),F8359=DAY(VLOOKUP('Time Series Data'!E8359,'Coincident Peak'!$C$5:$D$16,2)))),0,N8359)</f>
        <v>0</v>
      </c>
      <c r="Z8359" s="185">
        <f>IF((AND(E8359=MONTH(VLOOKUP('Time Series Data'!E8359,'Coincident Peak'!$C$5:$D$16,2)),F8359=DAY(VLOOKUP('Time Series Data'!E8359,'Coincident Peak'!$C$5:$D$16,2)),IF(AND(G8359&lt;=HOUR(VLOOKUP('Time Series Data'!E8359,'Coincident Peak'!$C$5:$E$16,3))+Values!$E$5,G8359&gt;=HOUR(VLOOKUP('Time Series Data'!E8359,'Coincident Peak'!$C$5:$E$16,3))-Values!$E$5),"TRUE","FALSE"))),BatteryPower,Y8359)</f>
        <v>0</v>
      </c>
      <c r="AA8359" s="185">
        <f>IF((AND(E8359=MONTH(VLOOKUP('Time Series Data'!E8359,'Coincident Peak'!$C$5:$D$16,2)),F8359=DAY(VLOOKUP('Time Series Data'!E8359,'Coincident Peak'!$C$5:$D$16,2))-1)),VLOOKUP(E8359,'Coincident Peak'!$C$5:$N$16,11)*Z8359,Z8359)</f>
        <v>0</v>
      </c>
      <c r="AB8359" s="185">
        <f>IF((AND(E8359=MONTH(VLOOKUP('Time Series Data'!E8359,'Coincident Peak'!$C$5:$D$16,2)),F8359=DAY(VLOOKUP('Time Series Data'!E8359,'Coincident Peak'!$C$5:$D$16,2))+1)),VLOOKUP(E8359,'Coincident Peak'!$C$5:$N$16,12)*AA8359,AA8359)</f>
        <v>0</v>
      </c>
      <c r="AC8359" s="185">
        <f>IF((AND(E8359=MONTH(VLOOKUP('Time Series Data'!E8359,'Coincident Peak'!$C$5:$D$16,2)),F8359=DAY(VLOOKUP('Time Series Data'!E8359,'Coincident Peak'!$C$5:$D$16,2)))),0,O8359)</f>
        <v>0</v>
      </c>
      <c r="AD8359" s="185">
        <f>IF((AND(E8359=MONTH(VLOOKUP('Time Series Data'!E8359,'Coincident Peak'!$C$5:$D$16,2)),F8359=DAY(VLOOKUP('Time Series Data'!E8359,'Coincident Peak'!$C$5:$D$16,2))-1)),VLOOKUP(E8359,'Coincident Peak'!$C$5:$N$16,11)*AC8359,AC8359)</f>
        <v>0</v>
      </c>
      <c r="AE8359" s="185">
        <f>IF((AND(E8359=MONTH(VLOOKUP('Time Series Data'!E8359,'Coincident Peak'!$C$5:$D$16,2)),F8359=DAY(VLOOKUP('Time Series Data'!E8359,'Coincident Peak'!$C$5:$D$16,2))+1)),VLOOKUP(E8359,'Coincident Peak'!$C$5:$N$16,12)*AD8359,AD8359)</f>
        <v>0</v>
      </c>
      <c r="AF8359" s="102">
        <f t="shared" si="1760"/>
        <v>11834</v>
      </c>
      <c r="AG8359" s="185">
        <f>IF((AND(E8359=MONTH(VLOOKUP('Time Series Data'!E8359,'Coincident Peak'!$C$5:$D$16,2)),F8359=DAY(VLOOKUP('Time Series Data'!E8359,'Coincident Peak'!$C$5:$D$16,2)))),U8359,O8359)</f>
        <v>0</v>
      </c>
      <c r="AH8359" s="102">
        <f t="shared" si="1762"/>
        <v>11834</v>
      </c>
      <c r="AL8359" s="102"/>
    </row>
    <row r="8360" spans="1:38" x14ac:dyDescent="0.2">
      <c r="A8360" s="77"/>
      <c r="B8360" s="77">
        <f t="shared" si="1754"/>
        <v>43814.041666666664</v>
      </c>
      <c r="C8360" s="112">
        <f t="shared" si="1755"/>
        <v>43814</v>
      </c>
      <c r="D8360" s="106">
        <f t="shared" si="1761"/>
        <v>11542</v>
      </c>
      <c r="E8360" s="469">
        <v>12</v>
      </c>
      <c r="F8360" s="469">
        <v>15</v>
      </c>
      <c r="G8360" s="110">
        <v>1</v>
      </c>
      <c r="H8360" s="110">
        <f t="shared" si="1756"/>
        <v>7</v>
      </c>
      <c r="I8360" s="110" cm="1">
        <f t="array" ref="I8360">INDEX(Values!$V$6:$AG$29,'Time Series Data'!G8360+1,'Time Series Data'!E8360)</f>
        <v>1</v>
      </c>
      <c r="J8360" s="113">
        <v>8353.5</v>
      </c>
      <c r="K8360" s="108">
        <v>11542</v>
      </c>
      <c r="L8360" s="108">
        <v>0</v>
      </c>
      <c r="M8360">
        <v>0</v>
      </c>
      <c r="N8360">
        <v>0</v>
      </c>
      <c r="O8360">
        <v>0</v>
      </c>
      <c r="P8360">
        <v>95</v>
      </c>
      <c r="T8360" s="185">
        <f t="shared" si="1757"/>
        <v>0</v>
      </c>
      <c r="U8360" s="185">
        <f t="shared" si="1758"/>
        <v>0</v>
      </c>
      <c r="V8360" s="102">
        <f t="shared" si="1759"/>
        <v>11542</v>
      </c>
      <c r="W8360">
        <f>IF(V8360+O8360&gt;VLOOKUP(E8360,'Coincident Peak'!$C$22:$I$33,7),0,1)</f>
        <v>1</v>
      </c>
      <c r="X8360" s="421">
        <f>IF((AND(E8360=MONTH(VLOOKUP('Time Series Data'!E8360,'Coincident Peak'!$C$5:$D$16,2)),F8360=DAY(VLOOKUP('Time Series Data'!E8360,'Coincident Peak'!$C$5:$D$16,2)),IF(AND(G8360&lt;=HOUR(VLOOKUP('Time Series Data'!E8360,'Coincident Peak'!$C$5:$E$16,3))+Values!$E$5,G8360&gt;=HOUR(VLOOKUP('Time Series Data'!E8360,'Coincident Peak'!$C$5:$E$16,3))-Values!$E$5),"TRUE","FALSE"))),BatteryPower,0)</f>
        <v>0</v>
      </c>
      <c r="Y8360" s="185">
        <f>IF((AND(E8360=MONTH(VLOOKUP('Time Series Data'!E8360,'Coincident Peak'!$C$5:$D$16,2)),F8360=DAY(VLOOKUP('Time Series Data'!E8360,'Coincident Peak'!$C$5:$D$16,2)))),0,N8360)</f>
        <v>0</v>
      </c>
      <c r="Z8360" s="185">
        <f>IF((AND(E8360=MONTH(VLOOKUP('Time Series Data'!E8360,'Coincident Peak'!$C$5:$D$16,2)),F8360=DAY(VLOOKUP('Time Series Data'!E8360,'Coincident Peak'!$C$5:$D$16,2)),IF(AND(G8360&lt;=HOUR(VLOOKUP('Time Series Data'!E8360,'Coincident Peak'!$C$5:$E$16,3))+Values!$E$5,G8360&gt;=HOUR(VLOOKUP('Time Series Data'!E8360,'Coincident Peak'!$C$5:$E$16,3))-Values!$E$5),"TRUE","FALSE"))),BatteryPower,Y8360)</f>
        <v>0</v>
      </c>
      <c r="AA8360" s="185">
        <f>IF((AND(E8360=MONTH(VLOOKUP('Time Series Data'!E8360,'Coincident Peak'!$C$5:$D$16,2)),F8360=DAY(VLOOKUP('Time Series Data'!E8360,'Coincident Peak'!$C$5:$D$16,2))-1)),VLOOKUP(E8360,'Coincident Peak'!$C$5:$N$16,11)*Z8360,Z8360)</f>
        <v>0</v>
      </c>
      <c r="AB8360" s="185">
        <f>IF((AND(E8360=MONTH(VLOOKUP('Time Series Data'!E8360,'Coincident Peak'!$C$5:$D$16,2)),F8360=DAY(VLOOKUP('Time Series Data'!E8360,'Coincident Peak'!$C$5:$D$16,2))+1)),VLOOKUP(E8360,'Coincident Peak'!$C$5:$N$16,12)*AA8360,AA8360)</f>
        <v>0</v>
      </c>
      <c r="AC8360" s="185">
        <f>IF((AND(E8360=MONTH(VLOOKUP('Time Series Data'!E8360,'Coincident Peak'!$C$5:$D$16,2)),F8360=DAY(VLOOKUP('Time Series Data'!E8360,'Coincident Peak'!$C$5:$D$16,2)))),0,O8360)</f>
        <v>0</v>
      </c>
      <c r="AD8360" s="185">
        <f>IF((AND(E8360=MONTH(VLOOKUP('Time Series Data'!E8360,'Coincident Peak'!$C$5:$D$16,2)),F8360=DAY(VLOOKUP('Time Series Data'!E8360,'Coincident Peak'!$C$5:$D$16,2))-1)),VLOOKUP(E8360,'Coincident Peak'!$C$5:$N$16,11)*AC8360,AC8360)</f>
        <v>0</v>
      </c>
      <c r="AE8360" s="185">
        <f>IF((AND(E8360=MONTH(VLOOKUP('Time Series Data'!E8360,'Coincident Peak'!$C$5:$D$16,2)),F8360=DAY(VLOOKUP('Time Series Data'!E8360,'Coincident Peak'!$C$5:$D$16,2))+1)),VLOOKUP(E8360,'Coincident Peak'!$C$5:$N$16,12)*AD8360,AD8360)</f>
        <v>0</v>
      </c>
      <c r="AF8360" s="102">
        <f t="shared" si="1760"/>
        <v>11542</v>
      </c>
      <c r="AG8360" s="185">
        <f>IF((AND(E8360=MONTH(VLOOKUP('Time Series Data'!E8360,'Coincident Peak'!$C$5:$D$16,2)),F8360=DAY(VLOOKUP('Time Series Data'!E8360,'Coincident Peak'!$C$5:$D$16,2)))),U8360,O8360)</f>
        <v>0</v>
      </c>
      <c r="AH8360" s="102">
        <f t="shared" si="1762"/>
        <v>11542</v>
      </c>
      <c r="AL8360" s="102"/>
    </row>
    <row r="8361" spans="1:38" x14ac:dyDescent="0.2">
      <c r="A8361" s="77"/>
      <c r="B8361" s="77">
        <f t="shared" si="1754"/>
        <v>43814.083333333336</v>
      </c>
      <c r="C8361" s="112">
        <f t="shared" si="1755"/>
        <v>43814</v>
      </c>
      <c r="D8361" s="106">
        <f t="shared" si="1761"/>
        <v>11670</v>
      </c>
      <c r="E8361" s="469">
        <v>12</v>
      </c>
      <c r="F8361" s="469">
        <v>15</v>
      </c>
      <c r="G8361" s="110">
        <v>2</v>
      </c>
      <c r="H8361" s="110">
        <f t="shared" si="1756"/>
        <v>7</v>
      </c>
      <c r="I8361" s="110" cm="1">
        <f t="array" ref="I8361">INDEX(Values!$V$6:$AG$29,'Time Series Data'!G8361+1,'Time Series Data'!E8361)</f>
        <v>1</v>
      </c>
      <c r="J8361" s="113">
        <v>8354.5</v>
      </c>
      <c r="K8361" s="108">
        <v>11670</v>
      </c>
      <c r="L8361" s="108">
        <v>0</v>
      </c>
      <c r="M8361">
        <v>0</v>
      </c>
      <c r="N8361">
        <v>0</v>
      </c>
      <c r="O8361">
        <v>0</v>
      </c>
      <c r="P8361">
        <v>95</v>
      </c>
      <c r="T8361" s="185">
        <f t="shared" si="1757"/>
        <v>0</v>
      </c>
      <c r="U8361" s="185">
        <f t="shared" si="1758"/>
        <v>0</v>
      </c>
      <c r="V8361" s="102">
        <f t="shared" si="1759"/>
        <v>11670</v>
      </c>
      <c r="W8361">
        <f>IF(V8361+O8361&gt;VLOOKUP(E8361,'Coincident Peak'!$C$22:$I$33,7),0,1)</f>
        <v>1</v>
      </c>
      <c r="X8361" s="421">
        <f>IF((AND(E8361=MONTH(VLOOKUP('Time Series Data'!E8361,'Coincident Peak'!$C$5:$D$16,2)),F8361=DAY(VLOOKUP('Time Series Data'!E8361,'Coincident Peak'!$C$5:$D$16,2)),IF(AND(G8361&lt;=HOUR(VLOOKUP('Time Series Data'!E8361,'Coincident Peak'!$C$5:$E$16,3))+Values!$E$5,G8361&gt;=HOUR(VLOOKUP('Time Series Data'!E8361,'Coincident Peak'!$C$5:$E$16,3))-Values!$E$5),"TRUE","FALSE"))),BatteryPower,0)</f>
        <v>0</v>
      </c>
      <c r="Y8361" s="185">
        <f>IF((AND(E8361=MONTH(VLOOKUP('Time Series Data'!E8361,'Coincident Peak'!$C$5:$D$16,2)),F8361=DAY(VLOOKUP('Time Series Data'!E8361,'Coincident Peak'!$C$5:$D$16,2)))),0,N8361)</f>
        <v>0</v>
      </c>
      <c r="Z8361" s="185">
        <f>IF((AND(E8361=MONTH(VLOOKUP('Time Series Data'!E8361,'Coincident Peak'!$C$5:$D$16,2)),F8361=DAY(VLOOKUP('Time Series Data'!E8361,'Coincident Peak'!$C$5:$D$16,2)),IF(AND(G8361&lt;=HOUR(VLOOKUP('Time Series Data'!E8361,'Coincident Peak'!$C$5:$E$16,3))+Values!$E$5,G8361&gt;=HOUR(VLOOKUP('Time Series Data'!E8361,'Coincident Peak'!$C$5:$E$16,3))-Values!$E$5),"TRUE","FALSE"))),BatteryPower,Y8361)</f>
        <v>0</v>
      </c>
      <c r="AA8361" s="185">
        <f>IF((AND(E8361=MONTH(VLOOKUP('Time Series Data'!E8361,'Coincident Peak'!$C$5:$D$16,2)),F8361=DAY(VLOOKUP('Time Series Data'!E8361,'Coincident Peak'!$C$5:$D$16,2))-1)),VLOOKUP(E8361,'Coincident Peak'!$C$5:$N$16,11)*Z8361,Z8361)</f>
        <v>0</v>
      </c>
      <c r="AB8361" s="185">
        <f>IF((AND(E8361=MONTH(VLOOKUP('Time Series Data'!E8361,'Coincident Peak'!$C$5:$D$16,2)),F8361=DAY(VLOOKUP('Time Series Data'!E8361,'Coincident Peak'!$C$5:$D$16,2))+1)),VLOOKUP(E8361,'Coincident Peak'!$C$5:$N$16,12)*AA8361,AA8361)</f>
        <v>0</v>
      </c>
      <c r="AC8361" s="185">
        <f>IF((AND(E8361=MONTH(VLOOKUP('Time Series Data'!E8361,'Coincident Peak'!$C$5:$D$16,2)),F8361=DAY(VLOOKUP('Time Series Data'!E8361,'Coincident Peak'!$C$5:$D$16,2)))),0,O8361)</f>
        <v>0</v>
      </c>
      <c r="AD8361" s="185">
        <f>IF((AND(E8361=MONTH(VLOOKUP('Time Series Data'!E8361,'Coincident Peak'!$C$5:$D$16,2)),F8361=DAY(VLOOKUP('Time Series Data'!E8361,'Coincident Peak'!$C$5:$D$16,2))-1)),VLOOKUP(E8361,'Coincident Peak'!$C$5:$N$16,11)*AC8361,AC8361)</f>
        <v>0</v>
      </c>
      <c r="AE8361" s="185">
        <f>IF((AND(E8361=MONTH(VLOOKUP('Time Series Data'!E8361,'Coincident Peak'!$C$5:$D$16,2)),F8361=DAY(VLOOKUP('Time Series Data'!E8361,'Coincident Peak'!$C$5:$D$16,2))+1)),VLOOKUP(E8361,'Coincident Peak'!$C$5:$N$16,12)*AD8361,AD8361)</f>
        <v>0</v>
      </c>
      <c r="AF8361" s="102">
        <f t="shared" si="1760"/>
        <v>11670</v>
      </c>
      <c r="AG8361" s="185">
        <f>IF((AND(E8361=MONTH(VLOOKUP('Time Series Data'!E8361,'Coincident Peak'!$C$5:$D$16,2)),F8361=DAY(VLOOKUP('Time Series Data'!E8361,'Coincident Peak'!$C$5:$D$16,2)))),U8361,O8361)</f>
        <v>0</v>
      </c>
      <c r="AH8361" s="102">
        <f t="shared" si="1762"/>
        <v>11670</v>
      </c>
      <c r="AL8361" s="102"/>
    </row>
    <row r="8362" spans="1:38" x14ac:dyDescent="0.2">
      <c r="A8362" s="77"/>
      <c r="B8362" s="77">
        <f t="shared" si="1754"/>
        <v>43814.125</v>
      </c>
      <c r="C8362" s="112">
        <f t="shared" si="1755"/>
        <v>43814</v>
      </c>
      <c r="D8362" s="106">
        <f t="shared" si="1761"/>
        <v>12017</v>
      </c>
      <c r="E8362" s="469">
        <v>12</v>
      </c>
      <c r="F8362" s="469">
        <v>15</v>
      </c>
      <c r="G8362" s="110">
        <v>3</v>
      </c>
      <c r="H8362" s="110">
        <f t="shared" si="1756"/>
        <v>7</v>
      </c>
      <c r="I8362" s="110" cm="1">
        <f t="array" ref="I8362">INDEX(Values!$V$6:$AG$29,'Time Series Data'!G8362+1,'Time Series Data'!E8362)</f>
        <v>1</v>
      </c>
      <c r="J8362" s="113">
        <v>8355.5</v>
      </c>
      <c r="K8362" s="108">
        <v>12017</v>
      </c>
      <c r="L8362" s="108">
        <v>0</v>
      </c>
      <c r="M8362">
        <v>0</v>
      </c>
      <c r="N8362">
        <v>0</v>
      </c>
      <c r="O8362">
        <v>0</v>
      </c>
      <c r="P8362">
        <v>95</v>
      </c>
      <c r="T8362" s="185">
        <f t="shared" si="1757"/>
        <v>0</v>
      </c>
      <c r="U8362" s="185">
        <f t="shared" si="1758"/>
        <v>0</v>
      </c>
      <c r="V8362" s="102">
        <f t="shared" si="1759"/>
        <v>12017</v>
      </c>
      <c r="W8362">
        <f>IF(V8362+O8362&gt;VLOOKUP(E8362,'Coincident Peak'!$C$22:$I$33,7),0,1)</f>
        <v>1</v>
      </c>
      <c r="X8362" s="421">
        <f>IF((AND(E8362=MONTH(VLOOKUP('Time Series Data'!E8362,'Coincident Peak'!$C$5:$D$16,2)),F8362=DAY(VLOOKUP('Time Series Data'!E8362,'Coincident Peak'!$C$5:$D$16,2)),IF(AND(G8362&lt;=HOUR(VLOOKUP('Time Series Data'!E8362,'Coincident Peak'!$C$5:$E$16,3))+Values!$E$5,G8362&gt;=HOUR(VLOOKUP('Time Series Data'!E8362,'Coincident Peak'!$C$5:$E$16,3))-Values!$E$5),"TRUE","FALSE"))),BatteryPower,0)</f>
        <v>0</v>
      </c>
      <c r="Y8362" s="185">
        <f>IF((AND(E8362=MONTH(VLOOKUP('Time Series Data'!E8362,'Coincident Peak'!$C$5:$D$16,2)),F8362=DAY(VLOOKUP('Time Series Data'!E8362,'Coincident Peak'!$C$5:$D$16,2)))),0,N8362)</f>
        <v>0</v>
      </c>
      <c r="Z8362" s="185">
        <f>IF((AND(E8362=MONTH(VLOOKUP('Time Series Data'!E8362,'Coincident Peak'!$C$5:$D$16,2)),F8362=DAY(VLOOKUP('Time Series Data'!E8362,'Coincident Peak'!$C$5:$D$16,2)),IF(AND(G8362&lt;=HOUR(VLOOKUP('Time Series Data'!E8362,'Coincident Peak'!$C$5:$E$16,3))+Values!$E$5,G8362&gt;=HOUR(VLOOKUP('Time Series Data'!E8362,'Coincident Peak'!$C$5:$E$16,3))-Values!$E$5),"TRUE","FALSE"))),BatteryPower,Y8362)</f>
        <v>0</v>
      </c>
      <c r="AA8362" s="185">
        <f>IF((AND(E8362=MONTH(VLOOKUP('Time Series Data'!E8362,'Coincident Peak'!$C$5:$D$16,2)),F8362=DAY(VLOOKUP('Time Series Data'!E8362,'Coincident Peak'!$C$5:$D$16,2))-1)),VLOOKUP(E8362,'Coincident Peak'!$C$5:$N$16,11)*Z8362,Z8362)</f>
        <v>0</v>
      </c>
      <c r="AB8362" s="185">
        <f>IF((AND(E8362=MONTH(VLOOKUP('Time Series Data'!E8362,'Coincident Peak'!$C$5:$D$16,2)),F8362=DAY(VLOOKUP('Time Series Data'!E8362,'Coincident Peak'!$C$5:$D$16,2))+1)),VLOOKUP(E8362,'Coincident Peak'!$C$5:$N$16,12)*AA8362,AA8362)</f>
        <v>0</v>
      </c>
      <c r="AC8362" s="185">
        <f>IF((AND(E8362=MONTH(VLOOKUP('Time Series Data'!E8362,'Coincident Peak'!$C$5:$D$16,2)),F8362=DAY(VLOOKUP('Time Series Data'!E8362,'Coincident Peak'!$C$5:$D$16,2)))),0,O8362)</f>
        <v>0</v>
      </c>
      <c r="AD8362" s="185">
        <f>IF((AND(E8362=MONTH(VLOOKUP('Time Series Data'!E8362,'Coincident Peak'!$C$5:$D$16,2)),F8362=DAY(VLOOKUP('Time Series Data'!E8362,'Coincident Peak'!$C$5:$D$16,2))-1)),VLOOKUP(E8362,'Coincident Peak'!$C$5:$N$16,11)*AC8362,AC8362)</f>
        <v>0</v>
      </c>
      <c r="AE8362" s="185">
        <f>IF((AND(E8362=MONTH(VLOOKUP('Time Series Data'!E8362,'Coincident Peak'!$C$5:$D$16,2)),F8362=DAY(VLOOKUP('Time Series Data'!E8362,'Coincident Peak'!$C$5:$D$16,2))+1)),VLOOKUP(E8362,'Coincident Peak'!$C$5:$N$16,12)*AD8362,AD8362)</f>
        <v>0</v>
      </c>
      <c r="AF8362" s="102">
        <f t="shared" si="1760"/>
        <v>12017</v>
      </c>
      <c r="AG8362" s="185">
        <f>IF((AND(E8362=MONTH(VLOOKUP('Time Series Data'!E8362,'Coincident Peak'!$C$5:$D$16,2)),F8362=DAY(VLOOKUP('Time Series Data'!E8362,'Coincident Peak'!$C$5:$D$16,2)))),U8362,O8362)</f>
        <v>0</v>
      </c>
      <c r="AH8362" s="102">
        <f t="shared" si="1762"/>
        <v>12017</v>
      </c>
      <c r="AL8362" s="102"/>
    </row>
    <row r="8363" spans="1:38" x14ac:dyDescent="0.2">
      <c r="A8363" s="77"/>
      <c r="B8363" s="77">
        <f t="shared" si="1754"/>
        <v>43814.166666666664</v>
      </c>
      <c r="C8363" s="112">
        <f t="shared" si="1755"/>
        <v>43814</v>
      </c>
      <c r="D8363" s="106">
        <f t="shared" si="1761"/>
        <v>12546</v>
      </c>
      <c r="E8363" s="469">
        <v>12</v>
      </c>
      <c r="F8363" s="469">
        <v>15</v>
      </c>
      <c r="G8363" s="110">
        <v>4</v>
      </c>
      <c r="H8363" s="110">
        <f t="shared" si="1756"/>
        <v>7</v>
      </c>
      <c r="I8363" s="110" cm="1">
        <f t="array" ref="I8363">INDEX(Values!$V$6:$AG$29,'Time Series Data'!G8363+1,'Time Series Data'!E8363)</f>
        <v>1</v>
      </c>
      <c r="J8363" s="113">
        <v>8356.5</v>
      </c>
      <c r="K8363" s="108">
        <v>12546</v>
      </c>
      <c r="L8363" s="108">
        <v>0</v>
      </c>
      <c r="M8363">
        <v>0</v>
      </c>
      <c r="N8363">
        <v>0</v>
      </c>
      <c r="O8363">
        <v>0</v>
      </c>
      <c r="P8363">
        <v>95</v>
      </c>
      <c r="T8363" s="185">
        <f t="shared" si="1757"/>
        <v>0</v>
      </c>
      <c r="U8363" s="185">
        <f t="shared" si="1758"/>
        <v>0</v>
      </c>
      <c r="V8363" s="102">
        <f t="shared" si="1759"/>
        <v>12546</v>
      </c>
      <c r="W8363">
        <f>IF(V8363+O8363&gt;VLOOKUP(E8363,'Coincident Peak'!$C$22:$I$33,7),0,1)</f>
        <v>1</v>
      </c>
      <c r="X8363" s="421">
        <f>IF((AND(E8363=MONTH(VLOOKUP('Time Series Data'!E8363,'Coincident Peak'!$C$5:$D$16,2)),F8363=DAY(VLOOKUP('Time Series Data'!E8363,'Coincident Peak'!$C$5:$D$16,2)),IF(AND(G8363&lt;=HOUR(VLOOKUP('Time Series Data'!E8363,'Coincident Peak'!$C$5:$E$16,3))+Values!$E$5,G8363&gt;=HOUR(VLOOKUP('Time Series Data'!E8363,'Coincident Peak'!$C$5:$E$16,3))-Values!$E$5),"TRUE","FALSE"))),BatteryPower,0)</f>
        <v>0</v>
      </c>
      <c r="Y8363" s="185">
        <f>IF((AND(E8363=MONTH(VLOOKUP('Time Series Data'!E8363,'Coincident Peak'!$C$5:$D$16,2)),F8363=DAY(VLOOKUP('Time Series Data'!E8363,'Coincident Peak'!$C$5:$D$16,2)))),0,N8363)</f>
        <v>0</v>
      </c>
      <c r="Z8363" s="185">
        <f>IF((AND(E8363=MONTH(VLOOKUP('Time Series Data'!E8363,'Coincident Peak'!$C$5:$D$16,2)),F8363=DAY(VLOOKUP('Time Series Data'!E8363,'Coincident Peak'!$C$5:$D$16,2)),IF(AND(G8363&lt;=HOUR(VLOOKUP('Time Series Data'!E8363,'Coincident Peak'!$C$5:$E$16,3))+Values!$E$5,G8363&gt;=HOUR(VLOOKUP('Time Series Data'!E8363,'Coincident Peak'!$C$5:$E$16,3))-Values!$E$5),"TRUE","FALSE"))),BatteryPower,Y8363)</f>
        <v>0</v>
      </c>
      <c r="AA8363" s="185">
        <f>IF((AND(E8363=MONTH(VLOOKUP('Time Series Data'!E8363,'Coincident Peak'!$C$5:$D$16,2)),F8363=DAY(VLOOKUP('Time Series Data'!E8363,'Coincident Peak'!$C$5:$D$16,2))-1)),VLOOKUP(E8363,'Coincident Peak'!$C$5:$N$16,11)*Z8363,Z8363)</f>
        <v>0</v>
      </c>
      <c r="AB8363" s="185">
        <f>IF((AND(E8363=MONTH(VLOOKUP('Time Series Data'!E8363,'Coincident Peak'!$C$5:$D$16,2)),F8363=DAY(VLOOKUP('Time Series Data'!E8363,'Coincident Peak'!$C$5:$D$16,2))+1)),VLOOKUP(E8363,'Coincident Peak'!$C$5:$N$16,12)*AA8363,AA8363)</f>
        <v>0</v>
      </c>
      <c r="AC8363" s="185">
        <f>IF((AND(E8363=MONTH(VLOOKUP('Time Series Data'!E8363,'Coincident Peak'!$C$5:$D$16,2)),F8363=DAY(VLOOKUP('Time Series Data'!E8363,'Coincident Peak'!$C$5:$D$16,2)))),0,O8363)</f>
        <v>0</v>
      </c>
      <c r="AD8363" s="185">
        <f>IF((AND(E8363=MONTH(VLOOKUP('Time Series Data'!E8363,'Coincident Peak'!$C$5:$D$16,2)),F8363=DAY(VLOOKUP('Time Series Data'!E8363,'Coincident Peak'!$C$5:$D$16,2))-1)),VLOOKUP(E8363,'Coincident Peak'!$C$5:$N$16,11)*AC8363,AC8363)</f>
        <v>0</v>
      </c>
      <c r="AE8363" s="185">
        <f>IF((AND(E8363=MONTH(VLOOKUP('Time Series Data'!E8363,'Coincident Peak'!$C$5:$D$16,2)),F8363=DAY(VLOOKUP('Time Series Data'!E8363,'Coincident Peak'!$C$5:$D$16,2))+1)),VLOOKUP(E8363,'Coincident Peak'!$C$5:$N$16,12)*AD8363,AD8363)</f>
        <v>0</v>
      </c>
      <c r="AF8363" s="102">
        <f t="shared" si="1760"/>
        <v>12546</v>
      </c>
      <c r="AG8363" s="185">
        <f>IF((AND(E8363=MONTH(VLOOKUP('Time Series Data'!E8363,'Coincident Peak'!$C$5:$D$16,2)),F8363=DAY(VLOOKUP('Time Series Data'!E8363,'Coincident Peak'!$C$5:$D$16,2)))),U8363,O8363)</f>
        <v>0</v>
      </c>
      <c r="AH8363" s="102">
        <f t="shared" si="1762"/>
        <v>12546</v>
      </c>
      <c r="AL8363" s="102"/>
    </row>
    <row r="8364" spans="1:38" x14ac:dyDescent="0.2">
      <c r="A8364" s="77"/>
      <c r="B8364" s="77">
        <f t="shared" si="1754"/>
        <v>43814.208333333336</v>
      </c>
      <c r="C8364" s="112">
        <f t="shared" si="1755"/>
        <v>43814</v>
      </c>
      <c r="D8364" s="106">
        <f t="shared" si="1761"/>
        <v>13386</v>
      </c>
      <c r="E8364" s="469">
        <v>12</v>
      </c>
      <c r="F8364" s="469">
        <v>15</v>
      </c>
      <c r="G8364" s="110">
        <v>5</v>
      </c>
      <c r="H8364" s="110">
        <f t="shared" si="1756"/>
        <v>7</v>
      </c>
      <c r="I8364" s="110" cm="1">
        <f t="array" ref="I8364">INDEX(Values!$V$6:$AG$29,'Time Series Data'!G8364+1,'Time Series Data'!E8364)</f>
        <v>1</v>
      </c>
      <c r="J8364" s="113">
        <v>8357.5</v>
      </c>
      <c r="K8364" s="108">
        <v>13386</v>
      </c>
      <c r="L8364" s="108">
        <v>0</v>
      </c>
      <c r="M8364">
        <v>0</v>
      </c>
      <c r="N8364">
        <v>0</v>
      </c>
      <c r="O8364">
        <v>0</v>
      </c>
      <c r="P8364">
        <v>95</v>
      </c>
      <c r="T8364" s="185">
        <f t="shared" si="1757"/>
        <v>0</v>
      </c>
      <c r="U8364" s="185">
        <f t="shared" si="1758"/>
        <v>0</v>
      </c>
      <c r="V8364" s="102">
        <f t="shared" si="1759"/>
        <v>13386</v>
      </c>
      <c r="W8364">
        <f>IF(V8364+O8364&gt;VLOOKUP(E8364,'Coincident Peak'!$C$22:$I$33,7),0,1)</f>
        <v>1</v>
      </c>
      <c r="X8364" s="421">
        <f>IF((AND(E8364=MONTH(VLOOKUP('Time Series Data'!E8364,'Coincident Peak'!$C$5:$D$16,2)),F8364=DAY(VLOOKUP('Time Series Data'!E8364,'Coincident Peak'!$C$5:$D$16,2)),IF(AND(G8364&lt;=HOUR(VLOOKUP('Time Series Data'!E8364,'Coincident Peak'!$C$5:$E$16,3))+Values!$E$5,G8364&gt;=HOUR(VLOOKUP('Time Series Data'!E8364,'Coincident Peak'!$C$5:$E$16,3))-Values!$E$5),"TRUE","FALSE"))),BatteryPower,0)</f>
        <v>0</v>
      </c>
      <c r="Y8364" s="185">
        <f>IF((AND(E8364=MONTH(VLOOKUP('Time Series Data'!E8364,'Coincident Peak'!$C$5:$D$16,2)),F8364=DAY(VLOOKUP('Time Series Data'!E8364,'Coincident Peak'!$C$5:$D$16,2)))),0,N8364)</f>
        <v>0</v>
      </c>
      <c r="Z8364" s="185">
        <f>IF((AND(E8364=MONTH(VLOOKUP('Time Series Data'!E8364,'Coincident Peak'!$C$5:$D$16,2)),F8364=DAY(VLOOKUP('Time Series Data'!E8364,'Coincident Peak'!$C$5:$D$16,2)),IF(AND(G8364&lt;=HOUR(VLOOKUP('Time Series Data'!E8364,'Coincident Peak'!$C$5:$E$16,3))+Values!$E$5,G8364&gt;=HOUR(VLOOKUP('Time Series Data'!E8364,'Coincident Peak'!$C$5:$E$16,3))-Values!$E$5),"TRUE","FALSE"))),BatteryPower,Y8364)</f>
        <v>0</v>
      </c>
      <c r="AA8364" s="185">
        <f>IF((AND(E8364=MONTH(VLOOKUP('Time Series Data'!E8364,'Coincident Peak'!$C$5:$D$16,2)),F8364=DAY(VLOOKUP('Time Series Data'!E8364,'Coincident Peak'!$C$5:$D$16,2))-1)),VLOOKUP(E8364,'Coincident Peak'!$C$5:$N$16,11)*Z8364,Z8364)</f>
        <v>0</v>
      </c>
      <c r="AB8364" s="185">
        <f>IF((AND(E8364=MONTH(VLOOKUP('Time Series Data'!E8364,'Coincident Peak'!$C$5:$D$16,2)),F8364=DAY(VLOOKUP('Time Series Data'!E8364,'Coincident Peak'!$C$5:$D$16,2))+1)),VLOOKUP(E8364,'Coincident Peak'!$C$5:$N$16,12)*AA8364,AA8364)</f>
        <v>0</v>
      </c>
      <c r="AC8364" s="185">
        <f>IF((AND(E8364=MONTH(VLOOKUP('Time Series Data'!E8364,'Coincident Peak'!$C$5:$D$16,2)),F8364=DAY(VLOOKUP('Time Series Data'!E8364,'Coincident Peak'!$C$5:$D$16,2)))),0,O8364)</f>
        <v>0</v>
      </c>
      <c r="AD8364" s="185">
        <f>IF((AND(E8364=MONTH(VLOOKUP('Time Series Data'!E8364,'Coincident Peak'!$C$5:$D$16,2)),F8364=DAY(VLOOKUP('Time Series Data'!E8364,'Coincident Peak'!$C$5:$D$16,2))-1)),VLOOKUP(E8364,'Coincident Peak'!$C$5:$N$16,11)*AC8364,AC8364)</f>
        <v>0</v>
      </c>
      <c r="AE8364" s="185">
        <f>IF((AND(E8364=MONTH(VLOOKUP('Time Series Data'!E8364,'Coincident Peak'!$C$5:$D$16,2)),F8364=DAY(VLOOKUP('Time Series Data'!E8364,'Coincident Peak'!$C$5:$D$16,2))+1)),VLOOKUP(E8364,'Coincident Peak'!$C$5:$N$16,12)*AD8364,AD8364)</f>
        <v>0</v>
      </c>
      <c r="AF8364" s="102">
        <f t="shared" si="1760"/>
        <v>13386</v>
      </c>
      <c r="AG8364" s="185">
        <f>IF((AND(E8364=MONTH(VLOOKUP('Time Series Data'!E8364,'Coincident Peak'!$C$5:$D$16,2)),F8364=DAY(VLOOKUP('Time Series Data'!E8364,'Coincident Peak'!$C$5:$D$16,2)))),U8364,O8364)</f>
        <v>0</v>
      </c>
      <c r="AH8364" s="102">
        <f t="shared" si="1762"/>
        <v>13386</v>
      </c>
      <c r="AL8364" s="102"/>
    </row>
    <row r="8365" spans="1:38" x14ac:dyDescent="0.2">
      <c r="A8365" s="77"/>
      <c r="B8365" s="77">
        <f t="shared" si="1754"/>
        <v>43814.25</v>
      </c>
      <c r="C8365" s="112">
        <f t="shared" si="1755"/>
        <v>43814</v>
      </c>
      <c r="D8365" s="106">
        <f t="shared" si="1761"/>
        <v>14428</v>
      </c>
      <c r="E8365" s="469">
        <v>12</v>
      </c>
      <c r="F8365" s="469">
        <v>15</v>
      </c>
      <c r="G8365" s="110">
        <v>6</v>
      </c>
      <c r="H8365" s="110">
        <f t="shared" si="1756"/>
        <v>7</v>
      </c>
      <c r="I8365" s="110" cm="1">
        <f t="array" ref="I8365">INDEX(Values!$V$6:$AG$29,'Time Series Data'!G8365+1,'Time Series Data'!E8365)</f>
        <v>1</v>
      </c>
      <c r="J8365" s="113">
        <v>8358.5</v>
      </c>
      <c r="K8365" s="108">
        <v>14428</v>
      </c>
      <c r="L8365" s="108">
        <v>0</v>
      </c>
      <c r="M8365">
        <v>0</v>
      </c>
      <c r="N8365">
        <v>0</v>
      </c>
      <c r="O8365">
        <v>0</v>
      </c>
      <c r="P8365">
        <v>95</v>
      </c>
      <c r="T8365" s="185">
        <f t="shared" si="1757"/>
        <v>0</v>
      </c>
      <c r="U8365" s="185">
        <f t="shared" si="1758"/>
        <v>0</v>
      </c>
      <c r="V8365" s="102">
        <f t="shared" si="1759"/>
        <v>14428</v>
      </c>
      <c r="W8365">
        <f>IF(V8365+O8365&gt;VLOOKUP(E8365,'Coincident Peak'!$C$22:$I$33,7),0,1)</f>
        <v>1</v>
      </c>
      <c r="X8365" s="421">
        <f>IF((AND(E8365=MONTH(VLOOKUP('Time Series Data'!E8365,'Coincident Peak'!$C$5:$D$16,2)),F8365=DAY(VLOOKUP('Time Series Data'!E8365,'Coincident Peak'!$C$5:$D$16,2)),IF(AND(G8365&lt;=HOUR(VLOOKUP('Time Series Data'!E8365,'Coincident Peak'!$C$5:$E$16,3))+Values!$E$5,G8365&gt;=HOUR(VLOOKUP('Time Series Data'!E8365,'Coincident Peak'!$C$5:$E$16,3))-Values!$E$5),"TRUE","FALSE"))),BatteryPower,0)</f>
        <v>0</v>
      </c>
      <c r="Y8365" s="185">
        <f>IF((AND(E8365=MONTH(VLOOKUP('Time Series Data'!E8365,'Coincident Peak'!$C$5:$D$16,2)),F8365=DAY(VLOOKUP('Time Series Data'!E8365,'Coincident Peak'!$C$5:$D$16,2)))),0,N8365)</f>
        <v>0</v>
      </c>
      <c r="Z8365" s="185">
        <f>IF((AND(E8365=MONTH(VLOOKUP('Time Series Data'!E8365,'Coincident Peak'!$C$5:$D$16,2)),F8365=DAY(VLOOKUP('Time Series Data'!E8365,'Coincident Peak'!$C$5:$D$16,2)),IF(AND(G8365&lt;=HOUR(VLOOKUP('Time Series Data'!E8365,'Coincident Peak'!$C$5:$E$16,3))+Values!$E$5,G8365&gt;=HOUR(VLOOKUP('Time Series Data'!E8365,'Coincident Peak'!$C$5:$E$16,3))-Values!$E$5),"TRUE","FALSE"))),BatteryPower,Y8365)</f>
        <v>0</v>
      </c>
      <c r="AA8365" s="185">
        <f>IF((AND(E8365=MONTH(VLOOKUP('Time Series Data'!E8365,'Coincident Peak'!$C$5:$D$16,2)),F8365=DAY(VLOOKUP('Time Series Data'!E8365,'Coincident Peak'!$C$5:$D$16,2))-1)),VLOOKUP(E8365,'Coincident Peak'!$C$5:$N$16,11)*Z8365,Z8365)</f>
        <v>0</v>
      </c>
      <c r="AB8365" s="185">
        <f>IF((AND(E8365=MONTH(VLOOKUP('Time Series Data'!E8365,'Coincident Peak'!$C$5:$D$16,2)),F8365=DAY(VLOOKUP('Time Series Data'!E8365,'Coincident Peak'!$C$5:$D$16,2))+1)),VLOOKUP(E8365,'Coincident Peak'!$C$5:$N$16,12)*AA8365,AA8365)</f>
        <v>0</v>
      </c>
      <c r="AC8365" s="185">
        <f>IF((AND(E8365=MONTH(VLOOKUP('Time Series Data'!E8365,'Coincident Peak'!$C$5:$D$16,2)),F8365=DAY(VLOOKUP('Time Series Data'!E8365,'Coincident Peak'!$C$5:$D$16,2)))),0,O8365)</f>
        <v>0</v>
      </c>
      <c r="AD8365" s="185">
        <f>IF((AND(E8365=MONTH(VLOOKUP('Time Series Data'!E8365,'Coincident Peak'!$C$5:$D$16,2)),F8365=DAY(VLOOKUP('Time Series Data'!E8365,'Coincident Peak'!$C$5:$D$16,2))-1)),VLOOKUP(E8365,'Coincident Peak'!$C$5:$N$16,11)*AC8365,AC8365)</f>
        <v>0</v>
      </c>
      <c r="AE8365" s="185">
        <f>IF((AND(E8365=MONTH(VLOOKUP('Time Series Data'!E8365,'Coincident Peak'!$C$5:$D$16,2)),F8365=DAY(VLOOKUP('Time Series Data'!E8365,'Coincident Peak'!$C$5:$D$16,2))+1)),VLOOKUP(E8365,'Coincident Peak'!$C$5:$N$16,12)*AD8365,AD8365)</f>
        <v>0</v>
      </c>
      <c r="AF8365" s="102">
        <f t="shared" si="1760"/>
        <v>14428</v>
      </c>
      <c r="AG8365" s="185">
        <f>IF((AND(E8365=MONTH(VLOOKUP('Time Series Data'!E8365,'Coincident Peak'!$C$5:$D$16,2)),F8365=DAY(VLOOKUP('Time Series Data'!E8365,'Coincident Peak'!$C$5:$D$16,2)))),U8365,O8365)</f>
        <v>0</v>
      </c>
      <c r="AH8365" s="102">
        <f t="shared" si="1762"/>
        <v>14428</v>
      </c>
      <c r="AL8365" s="102"/>
    </row>
    <row r="8366" spans="1:38" x14ac:dyDescent="0.2">
      <c r="A8366" s="77"/>
      <c r="B8366" s="77">
        <f t="shared" si="1754"/>
        <v>43814.291666666664</v>
      </c>
      <c r="C8366" s="112">
        <f t="shared" si="1755"/>
        <v>43814</v>
      </c>
      <c r="D8366" s="106">
        <f t="shared" si="1761"/>
        <v>15380</v>
      </c>
      <c r="E8366" s="469">
        <v>12</v>
      </c>
      <c r="F8366" s="469">
        <v>15</v>
      </c>
      <c r="G8366" s="110">
        <v>7</v>
      </c>
      <c r="H8366" s="110">
        <f t="shared" si="1756"/>
        <v>7</v>
      </c>
      <c r="I8366" s="110" cm="1">
        <f t="array" ref="I8366">INDEX(Values!$V$6:$AG$29,'Time Series Data'!G8366+1,'Time Series Data'!E8366)</f>
        <v>1</v>
      </c>
      <c r="J8366" s="113">
        <v>8359.5</v>
      </c>
      <c r="K8366" s="108">
        <v>15380</v>
      </c>
      <c r="L8366" s="108">
        <v>0</v>
      </c>
      <c r="M8366">
        <v>0</v>
      </c>
      <c r="N8366">
        <v>0</v>
      </c>
      <c r="O8366">
        <v>10.0365</v>
      </c>
      <c r="P8366">
        <v>95</v>
      </c>
      <c r="T8366" s="185">
        <f t="shared" si="1757"/>
        <v>0</v>
      </c>
      <c r="U8366" s="185">
        <f t="shared" si="1758"/>
        <v>10.0365</v>
      </c>
      <c r="V8366" s="102">
        <f t="shared" si="1759"/>
        <v>15369.9635</v>
      </c>
      <c r="W8366">
        <f>IF(V8366+O8366&gt;VLOOKUP(E8366,'Coincident Peak'!$C$22:$I$33,7),0,1)</f>
        <v>1</v>
      </c>
      <c r="X8366" s="421">
        <f>IF((AND(E8366=MONTH(VLOOKUP('Time Series Data'!E8366,'Coincident Peak'!$C$5:$D$16,2)),F8366=DAY(VLOOKUP('Time Series Data'!E8366,'Coincident Peak'!$C$5:$D$16,2)),IF(AND(G8366&lt;=HOUR(VLOOKUP('Time Series Data'!E8366,'Coincident Peak'!$C$5:$E$16,3))+Values!$E$5,G8366&gt;=HOUR(VLOOKUP('Time Series Data'!E8366,'Coincident Peak'!$C$5:$E$16,3))-Values!$E$5),"TRUE","FALSE"))),BatteryPower,0)</f>
        <v>0</v>
      </c>
      <c r="Y8366" s="185">
        <f>IF((AND(E8366=MONTH(VLOOKUP('Time Series Data'!E8366,'Coincident Peak'!$C$5:$D$16,2)),F8366=DAY(VLOOKUP('Time Series Data'!E8366,'Coincident Peak'!$C$5:$D$16,2)))),0,N8366)</f>
        <v>0</v>
      </c>
      <c r="Z8366" s="185">
        <f>IF((AND(E8366=MONTH(VLOOKUP('Time Series Data'!E8366,'Coincident Peak'!$C$5:$D$16,2)),F8366=DAY(VLOOKUP('Time Series Data'!E8366,'Coincident Peak'!$C$5:$D$16,2)),IF(AND(G8366&lt;=HOUR(VLOOKUP('Time Series Data'!E8366,'Coincident Peak'!$C$5:$E$16,3))+Values!$E$5,G8366&gt;=HOUR(VLOOKUP('Time Series Data'!E8366,'Coincident Peak'!$C$5:$E$16,3))-Values!$E$5),"TRUE","FALSE"))),BatteryPower,Y8366)</f>
        <v>0</v>
      </c>
      <c r="AA8366" s="185">
        <f>IF((AND(E8366=MONTH(VLOOKUP('Time Series Data'!E8366,'Coincident Peak'!$C$5:$D$16,2)),F8366=DAY(VLOOKUP('Time Series Data'!E8366,'Coincident Peak'!$C$5:$D$16,2))-1)),VLOOKUP(E8366,'Coincident Peak'!$C$5:$N$16,11)*Z8366,Z8366)</f>
        <v>0</v>
      </c>
      <c r="AB8366" s="185">
        <f>IF((AND(E8366=MONTH(VLOOKUP('Time Series Data'!E8366,'Coincident Peak'!$C$5:$D$16,2)),F8366=DAY(VLOOKUP('Time Series Data'!E8366,'Coincident Peak'!$C$5:$D$16,2))+1)),VLOOKUP(E8366,'Coincident Peak'!$C$5:$N$16,12)*AA8366,AA8366)</f>
        <v>0</v>
      </c>
      <c r="AC8366" s="185">
        <f>IF((AND(E8366=MONTH(VLOOKUP('Time Series Data'!E8366,'Coincident Peak'!$C$5:$D$16,2)),F8366=DAY(VLOOKUP('Time Series Data'!E8366,'Coincident Peak'!$C$5:$D$16,2)))),0,O8366)</f>
        <v>10.0365</v>
      </c>
      <c r="AD8366" s="185">
        <f>IF((AND(E8366=MONTH(VLOOKUP('Time Series Data'!E8366,'Coincident Peak'!$C$5:$D$16,2)),F8366=DAY(VLOOKUP('Time Series Data'!E8366,'Coincident Peak'!$C$5:$D$16,2))-1)),VLOOKUP(E8366,'Coincident Peak'!$C$5:$N$16,11)*AC8366,AC8366)</f>
        <v>10.0365</v>
      </c>
      <c r="AE8366" s="185">
        <f>IF((AND(E8366=MONTH(VLOOKUP('Time Series Data'!E8366,'Coincident Peak'!$C$5:$D$16,2)),F8366=DAY(VLOOKUP('Time Series Data'!E8366,'Coincident Peak'!$C$5:$D$16,2))+1)),VLOOKUP(E8366,'Coincident Peak'!$C$5:$N$16,12)*AD8366,AD8366)</f>
        <v>10.0365</v>
      </c>
      <c r="AF8366" s="102">
        <f t="shared" si="1760"/>
        <v>15369.9635</v>
      </c>
      <c r="AG8366" s="185">
        <f>IF((AND(E8366=MONTH(VLOOKUP('Time Series Data'!E8366,'Coincident Peak'!$C$5:$D$16,2)),F8366=DAY(VLOOKUP('Time Series Data'!E8366,'Coincident Peak'!$C$5:$D$16,2)))),U8366,O8366)</f>
        <v>10.0365</v>
      </c>
      <c r="AH8366" s="102">
        <f t="shared" si="1762"/>
        <v>15369.9635</v>
      </c>
      <c r="AL8366" s="102"/>
    </row>
    <row r="8367" spans="1:38" x14ac:dyDescent="0.2">
      <c r="A8367" s="77"/>
      <c r="B8367" s="77">
        <f t="shared" si="1754"/>
        <v>43814.333333333336</v>
      </c>
      <c r="C8367" s="112">
        <f t="shared" si="1755"/>
        <v>43814</v>
      </c>
      <c r="D8367" s="106">
        <f t="shared" si="1761"/>
        <v>16106</v>
      </c>
      <c r="E8367" s="469">
        <v>12</v>
      </c>
      <c r="F8367" s="469">
        <v>15</v>
      </c>
      <c r="G8367" s="110">
        <v>8</v>
      </c>
      <c r="H8367" s="110">
        <f t="shared" si="1756"/>
        <v>7</v>
      </c>
      <c r="I8367" s="110" cm="1">
        <f t="array" ref="I8367">INDEX(Values!$V$6:$AG$29,'Time Series Data'!G8367+1,'Time Series Data'!E8367)</f>
        <v>1</v>
      </c>
      <c r="J8367" s="113">
        <v>8360.5</v>
      </c>
      <c r="K8367" s="108">
        <v>16106</v>
      </c>
      <c r="L8367" s="108">
        <v>0</v>
      </c>
      <c r="M8367">
        <v>0</v>
      </c>
      <c r="N8367">
        <v>0</v>
      </c>
      <c r="O8367">
        <v>299.774</v>
      </c>
      <c r="P8367">
        <v>95</v>
      </c>
      <c r="T8367" s="185">
        <f t="shared" si="1757"/>
        <v>0</v>
      </c>
      <c r="U8367" s="185">
        <f t="shared" si="1758"/>
        <v>299.774</v>
      </c>
      <c r="V8367" s="102">
        <f t="shared" si="1759"/>
        <v>15806.226000000001</v>
      </c>
      <c r="W8367">
        <f>IF(V8367+O8367&gt;VLOOKUP(E8367,'Coincident Peak'!$C$22:$I$33,7),0,1)</f>
        <v>1</v>
      </c>
      <c r="X8367" s="421">
        <f>IF((AND(E8367=MONTH(VLOOKUP('Time Series Data'!E8367,'Coincident Peak'!$C$5:$D$16,2)),F8367=DAY(VLOOKUP('Time Series Data'!E8367,'Coincident Peak'!$C$5:$D$16,2)),IF(AND(G8367&lt;=HOUR(VLOOKUP('Time Series Data'!E8367,'Coincident Peak'!$C$5:$E$16,3))+Values!$E$5,G8367&gt;=HOUR(VLOOKUP('Time Series Data'!E8367,'Coincident Peak'!$C$5:$E$16,3))-Values!$E$5),"TRUE","FALSE"))),BatteryPower,0)</f>
        <v>0</v>
      </c>
      <c r="Y8367" s="185">
        <f>IF((AND(E8367=MONTH(VLOOKUP('Time Series Data'!E8367,'Coincident Peak'!$C$5:$D$16,2)),F8367=DAY(VLOOKUP('Time Series Data'!E8367,'Coincident Peak'!$C$5:$D$16,2)))),0,N8367)</f>
        <v>0</v>
      </c>
      <c r="Z8367" s="185">
        <f>IF((AND(E8367=MONTH(VLOOKUP('Time Series Data'!E8367,'Coincident Peak'!$C$5:$D$16,2)),F8367=DAY(VLOOKUP('Time Series Data'!E8367,'Coincident Peak'!$C$5:$D$16,2)),IF(AND(G8367&lt;=HOUR(VLOOKUP('Time Series Data'!E8367,'Coincident Peak'!$C$5:$E$16,3))+Values!$E$5,G8367&gt;=HOUR(VLOOKUP('Time Series Data'!E8367,'Coincident Peak'!$C$5:$E$16,3))-Values!$E$5),"TRUE","FALSE"))),BatteryPower,Y8367)</f>
        <v>0</v>
      </c>
      <c r="AA8367" s="185">
        <f>IF((AND(E8367=MONTH(VLOOKUP('Time Series Data'!E8367,'Coincident Peak'!$C$5:$D$16,2)),F8367=DAY(VLOOKUP('Time Series Data'!E8367,'Coincident Peak'!$C$5:$D$16,2))-1)),VLOOKUP(E8367,'Coincident Peak'!$C$5:$N$16,11)*Z8367,Z8367)</f>
        <v>0</v>
      </c>
      <c r="AB8367" s="185">
        <f>IF((AND(E8367=MONTH(VLOOKUP('Time Series Data'!E8367,'Coincident Peak'!$C$5:$D$16,2)),F8367=DAY(VLOOKUP('Time Series Data'!E8367,'Coincident Peak'!$C$5:$D$16,2))+1)),VLOOKUP(E8367,'Coincident Peak'!$C$5:$N$16,12)*AA8367,AA8367)</f>
        <v>0</v>
      </c>
      <c r="AC8367" s="185">
        <f>IF((AND(E8367=MONTH(VLOOKUP('Time Series Data'!E8367,'Coincident Peak'!$C$5:$D$16,2)),F8367=DAY(VLOOKUP('Time Series Data'!E8367,'Coincident Peak'!$C$5:$D$16,2)))),0,O8367)</f>
        <v>299.774</v>
      </c>
      <c r="AD8367" s="185">
        <f>IF((AND(E8367=MONTH(VLOOKUP('Time Series Data'!E8367,'Coincident Peak'!$C$5:$D$16,2)),F8367=DAY(VLOOKUP('Time Series Data'!E8367,'Coincident Peak'!$C$5:$D$16,2))-1)),VLOOKUP(E8367,'Coincident Peak'!$C$5:$N$16,11)*AC8367,AC8367)</f>
        <v>299.774</v>
      </c>
      <c r="AE8367" s="185">
        <f>IF((AND(E8367=MONTH(VLOOKUP('Time Series Data'!E8367,'Coincident Peak'!$C$5:$D$16,2)),F8367=DAY(VLOOKUP('Time Series Data'!E8367,'Coincident Peak'!$C$5:$D$16,2))+1)),VLOOKUP(E8367,'Coincident Peak'!$C$5:$N$16,12)*AD8367,AD8367)</f>
        <v>299.774</v>
      </c>
      <c r="AF8367" s="102">
        <f t="shared" si="1760"/>
        <v>15806.226000000001</v>
      </c>
      <c r="AG8367" s="185">
        <f>IF((AND(E8367=MONTH(VLOOKUP('Time Series Data'!E8367,'Coincident Peak'!$C$5:$D$16,2)),F8367=DAY(VLOOKUP('Time Series Data'!E8367,'Coincident Peak'!$C$5:$D$16,2)))),U8367,O8367)</f>
        <v>299.774</v>
      </c>
      <c r="AH8367" s="102">
        <f t="shared" si="1762"/>
        <v>15806.226000000001</v>
      </c>
      <c r="AL8367" s="102"/>
    </row>
    <row r="8368" spans="1:38" x14ac:dyDescent="0.2">
      <c r="A8368" s="77"/>
      <c r="B8368" s="77">
        <f t="shared" si="1754"/>
        <v>43814.375</v>
      </c>
      <c r="C8368" s="112">
        <f t="shared" si="1755"/>
        <v>43814</v>
      </c>
      <c r="D8368" s="106">
        <f t="shared" si="1761"/>
        <v>15502</v>
      </c>
      <c r="E8368" s="469">
        <v>12</v>
      </c>
      <c r="F8368" s="469">
        <v>15</v>
      </c>
      <c r="G8368" s="110">
        <v>9</v>
      </c>
      <c r="H8368" s="110">
        <f t="shared" si="1756"/>
        <v>7</v>
      </c>
      <c r="I8368" s="110" cm="1">
        <f t="array" ref="I8368">INDEX(Values!$V$6:$AG$29,'Time Series Data'!G8368+1,'Time Series Data'!E8368)</f>
        <v>1</v>
      </c>
      <c r="J8368" s="113">
        <v>8361.5</v>
      </c>
      <c r="K8368" s="108">
        <v>15502</v>
      </c>
      <c r="L8368" s="108">
        <v>0</v>
      </c>
      <c r="M8368">
        <v>0</v>
      </c>
      <c r="N8368">
        <v>0</v>
      </c>
      <c r="O8368">
        <v>337.55500000000001</v>
      </c>
      <c r="P8368">
        <v>95</v>
      </c>
      <c r="T8368" s="185">
        <f t="shared" si="1757"/>
        <v>0</v>
      </c>
      <c r="U8368" s="185">
        <f t="shared" si="1758"/>
        <v>337.55500000000001</v>
      </c>
      <c r="V8368" s="102">
        <f t="shared" si="1759"/>
        <v>15164.445</v>
      </c>
      <c r="W8368">
        <f>IF(V8368+O8368&gt;VLOOKUP(E8368,'Coincident Peak'!$C$22:$I$33,7),0,1)</f>
        <v>1</v>
      </c>
      <c r="X8368" s="421">
        <f>IF((AND(E8368=MONTH(VLOOKUP('Time Series Data'!E8368,'Coincident Peak'!$C$5:$D$16,2)),F8368=DAY(VLOOKUP('Time Series Data'!E8368,'Coincident Peak'!$C$5:$D$16,2)),IF(AND(G8368&lt;=HOUR(VLOOKUP('Time Series Data'!E8368,'Coincident Peak'!$C$5:$E$16,3))+Values!$E$5,G8368&gt;=HOUR(VLOOKUP('Time Series Data'!E8368,'Coincident Peak'!$C$5:$E$16,3))-Values!$E$5),"TRUE","FALSE"))),BatteryPower,0)</f>
        <v>0</v>
      </c>
      <c r="Y8368" s="185">
        <f>IF((AND(E8368=MONTH(VLOOKUP('Time Series Data'!E8368,'Coincident Peak'!$C$5:$D$16,2)),F8368=DAY(VLOOKUP('Time Series Data'!E8368,'Coincident Peak'!$C$5:$D$16,2)))),0,N8368)</f>
        <v>0</v>
      </c>
      <c r="Z8368" s="185">
        <f>IF((AND(E8368=MONTH(VLOOKUP('Time Series Data'!E8368,'Coincident Peak'!$C$5:$D$16,2)),F8368=DAY(VLOOKUP('Time Series Data'!E8368,'Coincident Peak'!$C$5:$D$16,2)),IF(AND(G8368&lt;=HOUR(VLOOKUP('Time Series Data'!E8368,'Coincident Peak'!$C$5:$E$16,3))+Values!$E$5,G8368&gt;=HOUR(VLOOKUP('Time Series Data'!E8368,'Coincident Peak'!$C$5:$E$16,3))-Values!$E$5),"TRUE","FALSE"))),BatteryPower,Y8368)</f>
        <v>0</v>
      </c>
      <c r="AA8368" s="185">
        <f>IF((AND(E8368=MONTH(VLOOKUP('Time Series Data'!E8368,'Coincident Peak'!$C$5:$D$16,2)),F8368=DAY(VLOOKUP('Time Series Data'!E8368,'Coincident Peak'!$C$5:$D$16,2))-1)),VLOOKUP(E8368,'Coincident Peak'!$C$5:$N$16,11)*Z8368,Z8368)</f>
        <v>0</v>
      </c>
      <c r="AB8368" s="185">
        <f>IF((AND(E8368=MONTH(VLOOKUP('Time Series Data'!E8368,'Coincident Peak'!$C$5:$D$16,2)),F8368=DAY(VLOOKUP('Time Series Data'!E8368,'Coincident Peak'!$C$5:$D$16,2))+1)),VLOOKUP(E8368,'Coincident Peak'!$C$5:$N$16,12)*AA8368,AA8368)</f>
        <v>0</v>
      </c>
      <c r="AC8368" s="185">
        <f>IF((AND(E8368=MONTH(VLOOKUP('Time Series Data'!E8368,'Coincident Peak'!$C$5:$D$16,2)),F8368=DAY(VLOOKUP('Time Series Data'!E8368,'Coincident Peak'!$C$5:$D$16,2)))),0,O8368)</f>
        <v>337.55500000000001</v>
      </c>
      <c r="AD8368" s="185">
        <f>IF((AND(E8368=MONTH(VLOOKUP('Time Series Data'!E8368,'Coincident Peak'!$C$5:$D$16,2)),F8368=DAY(VLOOKUP('Time Series Data'!E8368,'Coincident Peak'!$C$5:$D$16,2))-1)),VLOOKUP(E8368,'Coincident Peak'!$C$5:$N$16,11)*AC8368,AC8368)</f>
        <v>337.55500000000001</v>
      </c>
      <c r="AE8368" s="185">
        <f>IF((AND(E8368=MONTH(VLOOKUP('Time Series Data'!E8368,'Coincident Peak'!$C$5:$D$16,2)),F8368=DAY(VLOOKUP('Time Series Data'!E8368,'Coincident Peak'!$C$5:$D$16,2))+1)),VLOOKUP(E8368,'Coincident Peak'!$C$5:$N$16,12)*AD8368,AD8368)</f>
        <v>337.55500000000001</v>
      </c>
      <c r="AF8368" s="102">
        <f t="shared" si="1760"/>
        <v>15164.445</v>
      </c>
      <c r="AG8368" s="185">
        <f>IF((AND(E8368=MONTH(VLOOKUP('Time Series Data'!E8368,'Coincident Peak'!$C$5:$D$16,2)),F8368=DAY(VLOOKUP('Time Series Data'!E8368,'Coincident Peak'!$C$5:$D$16,2)))),U8368,O8368)</f>
        <v>337.55500000000001</v>
      </c>
      <c r="AH8368" s="102">
        <f t="shared" si="1762"/>
        <v>15164.445</v>
      </c>
      <c r="AL8368" s="102"/>
    </row>
    <row r="8369" spans="1:38" x14ac:dyDescent="0.2">
      <c r="A8369" s="77"/>
      <c r="B8369" s="77">
        <f t="shared" si="1754"/>
        <v>43814.416666666664</v>
      </c>
      <c r="C8369" s="112">
        <f t="shared" si="1755"/>
        <v>43814</v>
      </c>
      <c r="D8369" s="106">
        <f t="shared" si="1761"/>
        <v>14000</v>
      </c>
      <c r="E8369" s="469">
        <v>12</v>
      </c>
      <c r="F8369" s="469">
        <v>15</v>
      </c>
      <c r="G8369" s="110">
        <v>10</v>
      </c>
      <c r="H8369" s="110">
        <f t="shared" si="1756"/>
        <v>7</v>
      </c>
      <c r="I8369" s="110" cm="1">
        <f t="array" ref="I8369">INDEX(Values!$V$6:$AG$29,'Time Series Data'!G8369+1,'Time Series Data'!E8369)</f>
        <v>1</v>
      </c>
      <c r="J8369" s="113">
        <v>8362.5</v>
      </c>
      <c r="K8369" s="108">
        <v>14000</v>
      </c>
      <c r="L8369" s="108">
        <v>0</v>
      </c>
      <c r="M8369">
        <v>0</v>
      </c>
      <c r="N8369">
        <v>0</v>
      </c>
      <c r="O8369">
        <v>318.58600000000001</v>
      </c>
      <c r="P8369">
        <v>95</v>
      </c>
      <c r="T8369" s="185">
        <f t="shared" si="1757"/>
        <v>0</v>
      </c>
      <c r="U8369" s="185">
        <f t="shared" si="1758"/>
        <v>318.58600000000001</v>
      </c>
      <c r="V8369" s="102">
        <f t="shared" si="1759"/>
        <v>13681.414000000001</v>
      </c>
      <c r="W8369">
        <f>IF(V8369+O8369&gt;VLOOKUP(E8369,'Coincident Peak'!$C$22:$I$33,7),0,1)</f>
        <v>1</v>
      </c>
      <c r="X8369" s="421">
        <f>IF((AND(E8369=MONTH(VLOOKUP('Time Series Data'!E8369,'Coincident Peak'!$C$5:$D$16,2)),F8369=DAY(VLOOKUP('Time Series Data'!E8369,'Coincident Peak'!$C$5:$D$16,2)),IF(AND(G8369&lt;=HOUR(VLOOKUP('Time Series Data'!E8369,'Coincident Peak'!$C$5:$E$16,3))+Values!$E$5,G8369&gt;=HOUR(VLOOKUP('Time Series Data'!E8369,'Coincident Peak'!$C$5:$E$16,3))-Values!$E$5),"TRUE","FALSE"))),BatteryPower,0)</f>
        <v>0</v>
      </c>
      <c r="Y8369" s="185">
        <f>IF((AND(E8369=MONTH(VLOOKUP('Time Series Data'!E8369,'Coincident Peak'!$C$5:$D$16,2)),F8369=DAY(VLOOKUP('Time Series Data'!E8369,'Coincident Peak'!$C$5:$D$16,2)))),0,N8369)</f>
        <v>0</v>
      </c>
      <c r="Z8369" s="185">
        <f>IF((AND(E8369=MONTH(VLOOKUP('Time Series Data'!E8369,'Coincident Peak'!$C$5:$D$16,2)),F8369=DAY(VLOOKUP('Time Series Data'!E8369,'Coincident Peak'!$C$5:$D$16,2)),IF(AND(G8369&lt;=HOUR(VLOOKUP('Time Series Data'!E8369,'Coincident Peak'!$C$5:$E$16,3))+Values!$E$5,G8369&gt;=HOUR(VLOOKUP('Time Series Data'!E8369,'Coincident Peak'!$C$5:$E$16,3))-Values!$E$5),"TRUE","FALSE"))),BatteryPower,Y8369)</f>
        <v>0</v>
      </c>
      <c r="AA8369" s="185">
        <f>IF((AND(E8369=MONTH(VLOOKUP('Time Series Data'!E8369,'Coincident Peak'!$C$5:$D$16,2)),F8369=DAY(VLOOKUP('Time Series Data'!E8369,'Coincident Peak'!$C$5:$D$16,2))-1)),VLOOKUP(E8369,'Coincident Peak'!$C$5:$N$16,11)*Z8369,Z8369)</f>
        <v>0</v>
      </c>
      <c r="AB8369" s="185">
        <f>IF((AND(E8369=MONTH(VLOOKUP('Time Series Data'!E8369,'Coincident Peak'!$C$5:$D$16,2)),F8369=DAY(VLOOKUP('Time Series Data'!E8369,'Coincident Peak'!$C$5:$D$16,2))+1)),VLOOKUP(E8369,'Coincident Peak'!$C$5:$N$16,12)*AA8369,AA8369)</f>
        <v>0</v>
      </c>
      <c r="AC8369" s="185">
        <f>IF((AND(E8369=MONTH(VLOOKUP('Time Series Data'!E8369,'Coincident Peak'!$C$5:$D$16,2)),F8369=DAY(VLOOKUP('Time Series Data'!E8369,'Coincident Peak'!$C$5:$D$16,2)))),0,O8369)</f>
        <v>318.58600000000001</v>
      </c>
      <c r="AD8369" s="185">
        <f>IF((AND(E8369=MONTH(VLOOKUP('Time Series Data'!E8369,'Coincident Peak'!$C$5:$D$16,2)),F8369=DAY(VLOOKUP('Time Series Data'!E8369,'Coincident Peak'!$C$5:$D$16,2))-1)),VLOOKUP(E8369,'Coincident Peak'!$C$5:$N$16,11)*AC8369,AC8369)</f>
        <v>318.58600000000001</v>
      </c>
      <c r="AE8369" s="185">
        <f>IF((AND(E8369=MONTH(VLOOKUP('Time Series Data'!E8369,'Coincident Peak'!$C$5:$D$16,2)),F8369=DAY(VLOOKUP('Time Series Data'!E8369,'Coincident Peak'!$C$5:$D$16,2))+1)),VLOOKUP(E8369,'Coincident Peak'!$C$5:$N$16,12)*AD8369,AD8369)</f>
        <v>318.58600000000001</v>
      </c>
      <c r="AF8369" s="102">
        <f t="shared" si="1760"/>
        <v>13681.414000000001</v>
      </c>
      <c r="AG8369" s="185">
        <f>IF((AND(E8369=MONTH(VLOOKUP('Time Series Data'!E8369,'Coincident Peak'!$C$5:$D$16,2)),F8369=DAY(VLOOKUP('Time Series Data'!E8369,'Coincident Peak'!$C$5:$D$16,2)))),U8369,O8369)</f>
        <v>318.58600000000001</v>
      </c>
      <c r="AH8369" s="102">
        <f t="shared" si="1762"/>
        <v>13681.414000000001</v>
      </c>
      <c r="AL8369" s="102"/>
    </row>
    <row r="8370" spans="1:38" x14ac:dyDescent="0.2">
      <c r="A8370" s="77"/>
      <c r="B8370" s="77">
        <f t="shared" si="1754"/>
        <v>43814.458333333336</v>
      </c>
      <c r="C8370" s="112">
        <f t="shared" si="1755"/>
        <v>43814</v>
      </c>
      <c r="D8370" s="106">
        <f t="shared" si="1761"/>
        <v>12876</v>
      </c>
      <c r="E8370" s="469">
        <v>12</v>
      </c>
      <c r="F8370" s="469">
        <v>15</v>
      </c>
      <c r="G8370" s="110">
        <v>11</v>
      </c>
      <c r="H8370" s="110">
        <f t="shared" si="1756"/>
        <v>7</v>
      </c>
      <c r="I8370" s="110" cm="1">
        <f t="array" ref="I8370">INDEX(Values!$V$6:$AG$29,'Time Series Data'!G8370+1,'Time Series Data'!E8370)</f>
        <v>1</v>
      </c>
      <c r="J8370" s="113">
        <v>8363.5</v>
      </c>
      <c r="K8370" s="108">
        <v>12876</v>
      </c>
      <c r="L8370" s="108">
        <v>0</v>
      </c>
      <c r="M8370">
        <v>0</v>
      </c>
      <c r="N8370">
        <v>0</v>
      </c>
      <c r="O8370">
        <v>292.70600000000002</v>
      </c>
      <c r="P8370">
        <v>95</v>
      </c>
      <c r="T8370" s="185">
        <f t="shared" si="1757"/>
        <v>0</v>
      </c>
      <c r="U8370" s="185">
        <f t="shared" si="1758"/>
        <v>292.70600000000002</v>
      </c>
      <c r="V8370" s="102">
        <f t="shared" si="1759"/>
        <v>12583.294</v>
      </c>
      <c r="W8370">
        <f>IF(V8370+O8370&gt;VLOOKUP(E8370,'Coincident Peak'!$C$22:$I$33,7),0,1)</f>
        <v>1</v>
      </c>
      <c r="X8370" s="421">
        <f>IF((AND(E8370=MONTH(VLOOKUP('Time Series Data'!E8370,'Coincident Peak'!$C$5:$D$16,2)),F8370=DAY(VLOOKUP('Time Series Data'!E8370,'Coincident Peak'!$C$5:$D$16,2)),IF(AND(G8370&lt;=HOUR(VLOOKUP('Time Series Data'!E8370,'Coincident Peak'!$C$5:$E$16,3))+Values!$E$5,G8370&gt;=HOUR(VLOOKUP('Time Series Data'!E8370,'Coincident Peak'!$C$5:$E$16,3))-Values!$E$5),"TRUE","FALSE"))),BatteryPower,0)</f>
        <v>0</v>
      </c>
      <c r="Y8370" s="185">
        <f>IF((AND(E8370=MONTH(VLOOKUP('Time Series Data'!E8370,'Coincident Peak'!$C$5:$D$16,2)),F8370=DAY(VLOOKUP('Time Series Data'!E8370,'Coincident Peak'!$C$5:$D$16,2)))),0,N8370)</f>
        <v>0</v>
      </c>
      <c r="Z8370" s="185">
        <f>IF((AND(E8370=MONTH(VLOOKUP('Time Series Data'!E8370,'Coincident Peak'!$C$5:$D$16,2)),F8370=DAY(VLOOKUP('Time Series Data'!E8370,'Coincident Peak'!$C$5:$D$16,2)),IF(AND(G8370&lt;=HOUR(VLOOKUP('Time Series Data'!E8370,'Coincident Peak'!$C$5:$E$16,3))+Values!$E$5,G8370&gt;=HOUR(VLOOKUP('Time Series Data'!E8370,'Coincident Peak'!$C$5:$E$16,3))-Values!$E$5),"TRUE","FALSE"))),BatteryPower,Y8370)</f>
        <v>0</v>
      </c>
      <c r="AA8370" s="185">
        <f>IF((AND(E8370=MONTH(VLOOKUP('Time Series Data'!E8370,'Coincident Peak'!$C$5:$D$16,2)),F8370=DAY(VLOOKUP('Time Series Data'!E8370,'Coincident Peak'!$C$5:$D$16,2))-1)),VLOOKUP(E8370,'Coincident Peak'!$C$5:$N$16,11)*Z8370,Z8370)</f>
        <v>0</v>
      </c>
      <c r="AB8370" s="185">
        <f>IF((AND(E8370=MONTH(VLOOKUP('Time Series Data'!E8370,'Coincident Peak'!$C$5:$D$16,2)),F8370=DAY(VLOOKUP('Time Series Data'!E8370,'Coincident Peak'!$C$5:$D$16,2))+1)),VLOOKUP(E8370,'Coincident Peak'!$C$5:$N$16,12)*AA8370,AA8370)</f>
        <v>0</v>
      </c>
      <c r="AC8370" s="185">
        <f>IF((AND(E8370=MONTH(VLOOKUP('Time Series Data'!E8370,'Coincident Peak'!$C$5:$D$16,2)),F8370=DAY(VLOOKUP('Time Series Data'!E8370,'Coincident Peak'!$C$5:$D$16,2)))),0,O8370)</f>
        <v>292.70600000000002</v>
      </c>
      <c r="AD8370" s="185">
        <f>IF((AND(E8370=MONTH(VLOOKUP('Time Series Data'!E8370,'Coincident Peak'!$C$5:$D$16,2)),F8370=DAY(VLOOKUP('Time Series Data'!E8370,'Coincident Peak'!$C$5:$D$16,2))-1)),VLOOKUP(E8370,'Coincident Peak'!$C$5:$N$16,11)*AC8370,AC8370)</f>
        <v>292.70600000000002</v>
      </c>
      <c r="AE8370" s="185">
        <f>IF((AND(E8370=MONTH(VLOOKUP('Time Series Data'!E8370,'Coincident Peak'!$C$5:$D$16,2)),F8370=DAY(VLOOKUP('Time Series Data'!E8370,'Coincident Peak'!$C$5:$D$16,2))+1)),VLOOKUP(E8370,'Coincident Peak'!$C$5:$N$16,12)*AD8370,AD8370)</f>
        <v>292.70600000000002</v>
      </c>
      <c r="AF8370" s="102">
        <f t="shared" si="1760"/>
        <v>12583.294</v>
      </c>
      <c r="AG8370" s="185">
        <f>IF((AND(E8370=MONTH(VLOOKUP('Time Series Data'!E8370,'Coincident Peak'!$C$5:$D$16,2)),F8370=DAY(VLOOKUP('Time Series Data'!E8370,'Coincident Peak'!$C$5:$D$16,2)))),U8370,O8370)</f>
        <v>292.70600000000002</v>
      </c>
      <c r="AH8370" s="102">
        <f t="shared" si="1762"/>
        <v>12583.294</v>
      </c>
      <c r="AL8370" s="102"/>
    </row>
    <row r="8371" spans="1:38" x14ac:dyDescent="0.2">
      <c r="A8371" s="77"/>
      <c r="B8371" s="77">
        <f t="shared" si="1754"/>
        <v>43814.5</v>
      </c>
      <c r="C8371" s="112">
        <f t="shared" si="1755"/>
        <v>43814</v>
      </c>
      <c r="D8371" s="106">
        <f t="shared" si="1761"/>
        <v>12364</v>
      </c>
      <c r="E8371" s="469">
        <v>12</v>
      </c>
      <c r="F8371" s="469">
        <v>15</v>
      </c>
      <c r="G8371" s="110">
        <v>12</v>
      </c>
      <c r="H8371" s="110">
        <f t="shared" si="1756"/>
        <v>7</v>
      </c>
      <c r="I8371" s="110" cm="1">
        <f t="array" ref="I8371">INDEX(Values!$V$6:$AG$29,'Time Series Data'!G8371+1,'Time Series Data'!E8371)</f>
        <v>1</v>
      </c>
      <c r="J8371" s="113">
        <v>8364.5</v>
      </c>
      <c r="K8371" s="108">
        <v>12364</v>
      </c>
      <c r="L8371" s="108">
        <v>0</v>
      </c>
      <c r="M8371">
        <v>0</v>
      </c>
      <c r="N8371">
        <v>0</v>
      </c>
      <c r="O8371">
        <v>287.49599999999998</v>
      </c>
      <c r="P8371">
        <v>95</v>
      </c>
      <c r="T8371" s="185">
        <f t="shared" si="1757"/>
        <v>0</v>
      </c>
      <c r="U8371" s="185">
        <f t="shared" si="1758"/>
        <v>287.49599999999998</v>
      </c>
      <c r="V8371" s="102">
        <f t="shared" si="1759"/>
        <v>12076.504000000001</v>
      </c>
      <c r="W8371">
        <f>IF(V8371+O8371&gt;VLOOKUP(E8371,'Coincident Peak'!$C$22:$I$33,7),0,1)</f>
        <v>1</v>
      </c>
      <c r="X8371" s="421">
        <f>IF((AND(E8371=MONTH(VLOOKUP('Time Series Data'!E8371,'Coincident Peak'!$C$5:$D$16,2)),F8371=DAY(VLOOKUP('Time Series Data'!E8371,'Coincident Peak'!$C$5:$D$16,2)),IF(AND(G8371&lt;=HOUR(VLOOKUP('Time Series Data'!E8371,'Coincident Peak'!$C$5:$E$16,3))+Values!$E$5,G8371&gt;=HOUR(VLOOKUP('Time Series Data'!E8371,'Coincident Peak'!$C$5:$E$16,3))-Values!$E$5),"TRUE","FALSE"))),BatteryPower,0)</f>
        <v>0</v>
      </c>
      <c r="Y8371" s="185">
        <f>IF((AND(E8371=MONTH(VLOOKUP('Time Series Data'!E8371,'Coincident Peak'!$C$5:$D$16,2)),F8371=DAY(VLOOKUP('Time Series Data'!E8371,'Coincident Peak'!$C$5:$D$16,2)))),0,N8371)</f>
        <v>0</v>
      </c>
      <c r="Z8371" s="185">
        <f>IF((AND(E8371=MONTH(VLOOKUP('Time Series Data'!E8371,'Coincident Peak'!$C$5:$D$16,2)),F8371=DAY(VLOOKUP('Time Series Data'!E8371,'Coincident Peak'!$C$5:$D$16,2)),IF(AND(G8371&lt;=HOUR(VLOOKUP('Time Series Data'!E8371,'Coincident Peak'!$C$5:$E$16,3))+Values!$E$5,G8371&gt;=HOUR(VLOOKUP('Time Series Data'!E8371,'Coincident Peak'!$C$5:$E$16,3))-Values!$E$5),"TRUE","FALSE"))),BatteryPower,Y8371)</f>
        <v>0</v>
      </c>
      <c r="AA8371" s="185">
        <f>IF((AND(E8371=MONTH(VLOOKUP('Time Series Data'!E8371,'Coincident Peak'!$C$5:$D$16,2)),F8371=DAY(VLOOKUP('Time Series Data'!E8371,'Coincident Peak'!$C$5:$D$16,2))-1)),VLOOKUP(E8371,'Coincident Peak'!$C$5:$N$16,11)*Z8371,Z8371)</f>
        <v>0</v>
      </c>
      <c r="AB8371" s="185">
        <f>IF((AND(E8371=MONTH(VLOOKUP('Time Series Data'!E8371,'Coincident Peak'!$C$5:$D$16,2)),F8371=DAY(VLOOKUP('Time Series Data'!E8371,'Coincident Peak'!$C$5:$D$16,2))+1)),VLOOKUP(E8371,'Coincident Peak'!$C$5:$N$16,12)*AA8371,AA8371)</f>
        <v>0</v>
      </c>
      <c r="AC8371" s="185">
        <f>IF((AND(E8371=MONTH(VLOOKUP('Time Series Data'!E8371,'Coincident Peak'!$C$5:$D$16,2)),F8371=DAY(VLOOKUP('Time Series Data'!E8371,'Coincident Peak'!$C$5:$D$16,2)))),0,O8371)</f>
        <v>287.49599999999998</v>
      </c>
      <c r="AD8371" s="185">
        <f>IF((AND(E8371=MONTH(VLOOKUP('Time Series Data'!E8371,'Coincident Peak'!$C$5:$D$16,2)),F8371=DAY(VLOOKUP('Time Series Data'!E8371,'Coincident Peak'!$C$5:$D$16,2))-1)),VLOOKUP(E8371,'Coincident Peak'!$C$5:$N$16,11)*AC8371,AC8371)</f>
        <v>287.49599999999998</v>
      </c>
      <c r="AE8371" s="185">
        <f>IF((AND(E8371=MONTH(VLOOKUP('Time Series Data'!E8371,'Coincident Peak'!$C$5:$D$16,2)),F8371=DAY(VLOOKUP('Time Series Data'!E8371,'Coincident Peak'!$C$5:$D$16,2))+1)),VLOOKUP(E8371,'Coincident Peak'!$C$5:$N$16,12)*AD8371,AD8371)</f>
        <v>287.49599999999998</v>
      </c>
      <c r="AF8371" s="102">
        <f t="shared" si="1760"/>
        <v>12076.504000000001</v>
      </c>
      <c r="AG8371" s="185">
        <f>IF((AND(E8371=MONTH(VLOOKUP('Time Series Data'!E8371,'Coincident Peak'!$C$5:$D$16,2)),F8371=DAY(VLOOKUP('Time Series Data'!E8371,'Coincident Peak'!$C$5:$D$16,2)))),U8371,O8371)</f>
        <v>287.49599999999998</v>
      </c>
      <c r="AH8371" s="102">
        <f t="shared" si="1762"/>
        <v>12076.504000000001</v>
      </c>
      <c r="AL8371" s="102"/>
    </row>
    <row r="8372" spans="1:38" x14ac:dyDescent="0.2">
      <c r="A8372" s="77"/>
      <c r="B8372" s="77">
        <f t="shared" si="1754"/>
        <v>43814.541666666664</v>
      </c>
      <c r="C8372" s="112">
        <f t="shared" si="1755"/>
        <v>43814</v>
      </c>
      <c r="D8372" s="106">
        <f t="shared" si="1761"/>
        <v>11754</v>
      </c>
      <c r="E8372" s="469">
        <v>12</v>
      </c>
      <c r="F8372" s="469">
        <v>15</v>
      </c>
      <c r="G8372" s="110">
        <v>13</v>
      </c>
      <c r="H8372" s="110">
        <f t="shared" si="1756"/>
        <v>7</v>
      </c>
      <c r="I8372" s="110" cm="1">
        <f t="array" ref="I8372">INDEX(Values!$V$6:$AG$29,'Time Series Data'!G8372+1,'Time Series Data'!E8372)</f>
        <v>1</v>
      </c>
      <c r="J8372" s="113">
        <v>8365.5</v>
      </c>
      <c r="K8372" s="108">
        <v>11754</v>
      </c>
      <c r="L8372" s="108">
        <v>0</v>
      </c>
      <c r="M8372">
        <v>0</v>
      </c>
      <c r="N8372">
        <v>0</v>
      </c>
      <c r="O8372">
        <v>307.26499999999999</v>
      </c>
      <c r="P8372">
        <v>95</v>
      </c>
      <c r="T8372" s="185">
        <f t="shared" si="1757"/>
        <v>0</v>
      </c>
      <c r="U8372" s="185">
        <f t="shared" si="1758"/>
        <v>307.26499999999999</v>
      </c>
      <c r="V8372" s="102">
        <f t="shared" si="1759"/>
        <v>11446.735000000001</v>
      </c>
      <c r="W8372">
        <f>IF(V8372+O8372&gt;VLOOKUP(E8372,'Coincident Peak'!$C$22:$I$33,7),0,1)</f>
        <v>1</v>
      </c>
      <c r="X8372" s="421">
        <f>IF((AND(E8372=MONTH(VLOOKUP('Time Series Data'!E8372,'Coincident Peak'!$C$5:$D$16,2)),F8372=DAY(VLOOKUP('Time Series Data'!E8372,'Coincident Peak'!$C$5:$D$16,2)),IF(AND(G8372&lt;=HOUR(VLOOKUP('Time Series Data'!E8372,'Coincident Peak'!$C$5:$E$16,3))+Values!$E$5,G8372&gt;=HOUR(VLOOKUP('Time Series Data'!E8372,'Coincident Peak'!$C$5:$E$16,3))-Values!$E$5),"TRUE","FALSE"))),BatteryPower,0)</f>
        <v>0</v>
      </c>
      <c r="Y8372" s="185">
        <f>IF((AND(E8372=MONTH(VLOOKUP('Time Series Data'!E8372,'Coincident Peak'!$C$5:$D$16,2)),F8372=DAY(VLOOKUP('Time Series Data'!E8372,'Coincident Peak'!$C$5:$D$16,2)))),0,N8372)</f>
        <v>0</v>
      </c>
      <c r="Z8372" s="185">
        <f>IF((AND(E8372=MONTH(VLOOKUP('Time Series Data'!E8372,'Coincident Peak'!$C$5:$D$16,2)),F8372=DAY(VLOOKUP('Time Series Data'!E8372,'Coincident Peak'!$C$5:$D$16,2)),IF(AND(G8372&lt;=HOUR(VLOOKUP('Time Series Data'!E8372,'Coincident Peak'!$C$5:$E$16,3))+Values!$E$5,G8372&gt;=HOUR(VLOOKUP('Time Series Data'!E8372,'Coincident Peak'!$C$5:$E$16,3))-Values!$E$5),"TRUE","FALSE"))),BatteryPower,Y8372)</f>
        <v>0</v>
      </c>
      <c r="AA8372" s="185">
        <f>IF((AND(E8372=MONTH(VLOOKUP('Time Series Data'!E8372,'Coincident Peak'!$C$5:$D$16,2)),F8372=DAY(VLOOKUP('Time Series Data'!E8372,'Coincident Peak'!$C$5:$D$16,2))-1)),VLOOKUP(E8372,'Coincident Peak'!$C$5:$N$16,11)*Z8372,Z8372)</f>
        <v>0</v>
      </c>
      <c r="AB8372" s="185">
        <f>IF((AND(E8372=MONTH(VLOOKUP('Time Series Data'!E8372,'Coincident Peak'!$C$5:$D$16,2)),F8372=DAY(VLOOKUP('Time Series Data'!E8372,'Coincident Peak'!$C$5:$D$16,2))+1)),VLOOKUP(E8372,'Coincident Peak'!$C$5:$N$16,12)*AA8372,AA8372)</f>
        <v>0</v>
      </c>
      <c r="AC8372" s="185">
        <f>IF((AND(E8372=MONTH(VLOOKUP('Time Series Data'!E8372,'Coincident Peak'!$C$5:$D$16,2)),F8372=DAY(VLOOKUP('Time Series Data'!E8372,'Coincident Peak'!$C$5:$D$16,2)))),0,O8372)</f>
        <v>307.26499999999999</v>
      </c>
      <c r="AD8372" s="185">
        <f>IF((AND(E8372=MONTH(VLOOKUP('Time Series Data'!E8372,'Coincident Peak'!$C$5:$D$16,2)),F8372=DAY(VLOOKUP('Time Series Data'!E8372,'Coincident Peak'!$C$5:$D$16,2))-1)),VLOOKUP(E8372,'Coincident Peak'!$C$5:$N$16,11)*AC8372,AC8372)</f>
        <v>307.26499999999999</v>
      </c>
      <c r="AE8372" s="185">
        <f>IF((AND(E8372=MONTH(VLOOKUP('Time Series Data'!E8372,'Coincident Peak'!$C$5:$D$16,2)),F8372=DAY(VLOOKUP('Time Series Data'!E8372,'Coincident Peak'!$C$5:$D$16,2))+1)),VLOOKUP(E8372,'Coincident Peak'!$C$5:$N$16,12)*AD8372,AD8372)</f>
        <v>307.26499999999999</v>
      </c>
      <c r="AF8372" s="102">
        <f t="shared" si="1760"/>
        <v>11446.735000000001</v>
      </c>
      <c r="AG8372" s="185">
        <f>IF((AND(E8372=MONTH(VLOOKUP('Time Series Data'!E8372,'Coincident Peak'!$C$5:$D$16,2)),F8372=DAY(VLOOKUP('Time Series Data'!E8372,'Coincident Peak'!$C$5:$D$16,2)))),U8372,O8372)</f>
        <v>307.26499999999999</v>
      </c>
      <c r="AH8372" s="102">
        <f t="shared" si="1762"/>
        <v>11446.735000000001</v>
      </c>
      <c r="AL8372" s="102"/>
    </row>
    <row r="8373" spans="1:38" x14ac:dyDescent="0.2">
      <c r="A8373" s="77"/>
      <c r="B8373" s="77">
        <f t="shared" si="1754"/>
        <v>43814.583333333336</v>
      </c>
      <c r="C8373" s="112">
        <f t="shared" si="1755"/>
        <v>43814</v>
      </c>
      <c r="D8373" s="106">
        <f t="shared" si="1761"/>
        <v>11478</v>
      </c>
      <c r="E8373" s="469">
        <v>12</v>
      </c>
      <c r="F8373" s="469">
        <v>15</v>
      </c>
      <c r="G8373" s="110">
        <v>14</v>
      </c>
      <c r="H8373" s="110">
        <f t="shared" si="1756"/>
        <v>7</v>
      </c>
      <c r="I8373" s="110" cm="1">
        <f t="array" ref="I8373">INDEX(Values!$V$6:$AG$29,'Time Series Data'!G8373+1,'Time Series Data'!E8373)</f>
        <v>0</v>
      </c>
      <c r="J8373" s="113">
        <v>8366.5</v>
      </c>
      <c r="K8373" s="108">
        <v>11478</v>
      </c>
      <c r="L8373" s="108">
        <v>0</v>
      </c>
      <c r="M8373">
        <v>0</v>
      </c>
      <c r="N8373">
        <v>0</v>
      </c>
      <c r="O8373">
        <v>330.21699999999998</v>
      </c>
      <c r="P8373">
        <v>95</v>
      </c>
      <c r="T8373" s="185">
        <f t="shared" si="1757"/>
        <v>0</v>
      </c>
      <c r="U8373" s="185">
        <f t="shared" si="1758"/>
        <v>330.21699999999998</v>
      </c>
      <c r="V8373" s="102">
        <f t="shared" si="1759"/>
        <v>11147.782999999999</v>
      </c>
      <c r="W8373">
        <f>IF(V8373+O8373&gt;VLOOKUP(E8373,'Coincident Peak'!$C$22:$I$33,7),0,1)</f>
        <v>1</v>
      </c>
      <c r="X8373" s="421">
        <f>IF((AND(E8373=MONTH(VLOOKUP('Time Series Data'!E8373,'Coincident Peak'!$C$5:$D$16,2)),F8373=DAY(VLOOKUP('Time Series Data'!E8373,'Coincident Peak'!$C$5:$D$16,2)),IF(AND(G8373&lt;=HOUR(VLOOKUP('Time Series Data'!E8373,'Coincident Peak'!$C$5:$E$16,3))+Values!$E$5,G8373&gt;=HOUR(VLOOKUP('Time Series Data'!E8373,'Coincident Peak'!$C$5:$E$16,3))-Values!$E$5),"TRUE","FALSE"))),BatteryPower,0)</f>
        <v>0</v>
      </c>
      <c r="Y8373" s="185">
        <f>IF((AND(E8373=MONTH(VLOOKUP('Time Series Data'!E8373,'Coincident Peak'!$C$5:$D$16,2)),F8373=DAY(VLOOKUP('Time Series Data'!E8373,'Coincident Peak'!$C$5:$D$16,2)))),0,N8373)</f>
        <v>0</v>
      </c>
      <c r="Z8373" s="185">
        <f>IF((AND(E8373=MONTH(VLOOKUP('Time Series Data'!E8373,'Coincident Peak'!$C$5:$D$16,2)),F8373=DAY(VLOOKUP('Time Series Data'!E8373,'Coincident Peak'!$C$5:$D$16,2)),IF(AND(G8373&lt;=HOUR(VLOOKUP('Time Series Data'!E8373,'Coincident Peak'!$C$5:$E$16,3))+Values!$E$5,G8373&gt;=HOUR(VLOOKUP('Time Series Data'!E8373,'Coincident Peak'!$C$5:$E$16,3))-Values!$E$5),"TRUE","FALSE"))),BatteryPower,Y8373)</f>
        <v>0</v>
      </c>
      <c r="AA8373" s="185">
        <f>IF((AND(E8373=MONTH(VLOOKUP('Time Series Data'!E8373,'Coincident Peak'!$C$5:$D$16,2)),F8373=DAY(VLOOKUP('Time Series Data'!E8373,'Coincident Peak'!$C$5:$D$16,2))-1)),VLOOKUP(E8373,'Coincident Peak'!$C$5:$N$16,11)*Z8373,Z8373)</f>
        <v>0</v>
      </c>
      <c r="AB8373" s="185">
        <f>IF((AND(E8373=MONTH(VLOOKUP('Time Series Data'!E8373,'Coincident Peak'!$C$5:$D$16,2)),F8373=DAY(VLOOKUP('Time Series Data'!E8373,'Coincident Peak'!$C$5:$D$16,2))+1)),VLOOKUP(E8373,'Coincident Peak'!$C$5:$N$16,12)*AA8373,AA8373)</f>
        <v>0</v>
      </c>
      <c r="AC8373" s="185">
        <f>IF((AND(E8373=MONTH(VLOOKUP('Time Series Data'!E8373,'Coincident Peak'!$C$5:$D$16,2)),F8373=DAY(VLOOKUP('Time Series Data'!E8373,'Coincident Peak'!$C$5:$D$16,2)))),0,O8373)</f>
        <v>330.21699999999998</v>
      </c>
      <c r="AD8373" s="185">
        <f>IF((AND(E8373=MONTH(VLOOKUP('Time Series Data'!E8373,'Coincident Peak'!$C$5:$D$16,2)),F8373=DAY(VLOOKUP('Time Series Data'!E8373,'Coincident Peak'!$C$5:$D$16,2))-1)),VLOOKUP(E8373,'Coincident Peak'!$C$5:$N$16,11)*AC8373,AC8373)</f>
        <v>330.21699999999998</v>
      </c>
      <c r="AE8373" s="185">
        <f>IF((AND(E8373=MONTH(VLOOKUP('Time Series Data'!E8373,'Coincident Peak'!$C$5:$D$16,2)),F8373=DAY(VLOOKUP('Time Series Data'!E8373,'Coincident Peak'!$C$5:$D$16,2))+1)),VLOOKUP(E8373,'Coincident Peak'!$C$5:$N$16,12)*AD8373,AD8373)</f>
        <v>330.21699999999998</v>
      </c>
      <c r="AF8373" s="102">
        <f t="shared" si="1760"/>
        <v>11147.782999999999</v>
      </c>
      <c r="AG8373" s="185">
        <f>IF((AND(E8373=MONTH(VLOOKUP('Time Series Data'!E8373,'Coincident Peak'!$C$5:$D$16,2)),F8373=DAY(VLOOKUP('Time Series Data'!E8373,'Coincident Peak'!$C$5:$D$16,2)))),U8373,O8373)</f>
        <v>330.21699999999998</v>
      </c>
      <c r="AH8373" s="102">
        <f t="shared" si="1762"/>
        <v>11147.782999999999</v>
      </c>
      <c r="AL8373" s="102"/>
    </row>
    <row r="8374" spans="1:38" x14ac:dyDescent="0.2">
      <c r="A8374" s="77"/>
      <c r="B8374" s="77">
        <f t="shared" si="1754"/>
        <v>43814.625</v>
      </c>
      <c r="C8374" s="112">
        <f t="shared" si="1755"/>
        <v>43814</v>
      </c>
      <c r="D8374" s="106">
        <f t="shared" si="1761"/>
        <v>11428</v>
      </c>
      <c r="E8374" s="469">
        <v>12</v>
      </c>
      <c r="F8374" s="469">
        <v>15</v>
      </c>
      <c r="G8374" s="110">
        <v>15</v>
      </c>
      <c r="H8374" s="110">
        <f t="shared" si="1756"/>
        <v>7</v>
      </c>
      <c r="I8374" s="110" cm="1">
        <f t="array" ref="I8374">INDEX(Values!$V$6:$AG$29,'Time Series Data'!G8374+1,'Time Series Data'!E8374)</f>
        <v>0</v>
      </c>
      <c r="J8374" s="113">
        <v>8367.5</v>
      </c>
      <c r="K8374" s="108">
        <v>11428</v>
      </c>
      <c r="L8374" s="108">
        <v>0</v>
      </c>
      <c r="M8374">
        <v>0</v>
      </c>
      <c r="N8374">
        <v>0</v>
      </c>
      <c r="O8374">
        <v>317.14299999999997</v>
      </c>
      <c r="P8374">
        <v>95</v>
      </c>
      <c r="T8374" s="185">
        <f t="shared" si="1757"/>
        <v>0</v>
      </c>
      <c r="U8374" s="185">
        <f t="shared" si="1758"/>
        <v>317.14299999999997</v>
      </c>
      <c r="V8374" s="102">
        <f t="shared" si="1759"/>
        <v>11110.857</v>
      </c>
      <c r="W8374">
        <f>IF(V8374+O8374&gt;VLOOKUP(E8374,'Coincident Peak'!$C$22:$I$33,7),0,1)</f>
        <v>1</v>
      </c>
      <c r="X8374" s="421">
        <f>IF((AND(E8374=MONTH(VLOOKUP('Time Series Data'!E8374,'Coincident Peak'!$C$5:$D$16,2)),F8374=DAY(VLOOKUP('Time Series Data'!E8374,'Coincident Peak'!$C$5:$D$16,2)),IF(AND(G8374&lt;=HOUR(VLOOKUP('Time Series Data'!E8374,'Coincident Peak'!$C$5:$E$16,3))+Values!$E$5,G8374&gt;=HOUR(VLOOKUP('Time Series Data'!E8374,'Coincident Peak'!$C$5:$E$16,3))-Values!$E$5),"TRUE","FALSE"))),BatteryPower,0)</f>
        <v>0</v>
      </c>
      <c r="Y8374" s="185">
        <f>IF((AND(E8374=MONTH(VLOOKUP('Time Series Data'!E8374,'Coincident Peak'!$C$5:$D$16,2)),F8374=DAY(VLOOKUP('Time Series Data'!E8374,'Coincident Peak'!$C$5:$D$16,2)))),0,N8374)</f>
        <v>0</v>
      </c>
      <c r="Z8374" s="185">
        <f>IF((AND(E8374=MONTH(VLOOKUP('Time Series Data'!E8374,'Coincident Peak'!$C$5:$D$16,2)),F8374=DAY(VLOOKUP('Time Series Data'!E8374,'Coincident Peak'!$C$5:$D$16,2)),IF(AND(G8374&lt;=HOUR(VLOOKUP('Time Series Data'!E8374,'Coincident Peak'!$C$5:$E$16,3))+Values!$E$5,G8374&gt;=HOUR(VLOOKUP('Time Series Data'!E8374,'Coincident Peak'!$C$5:$E$16,3))-Values!$E$5),"TRUE","FALSE"))),BatteryPower,Y8374)</f>
        <v>0</v>
      </c>
      <c r="AA8374" s="185">
        <f>IF((AND(E8374=MONTH(VLOOKUP('Time Series Data'!E8374,'Coincident Peak'!$C$5:$D$16,2)),F8374=DAY(VLOOKUP('Time Series Data'!E8374,'Coincident Peak'!$C$5:$D$16,2))-1)),VLOOKUP(E8374,'Coincident Peak'!$C$5:$N$16,11)*Z8374,Z8374)</f>
        <v>0</v>
      </c>
      <c r="AB8374" s="185">
        <f>IF((AND(E8374=MONTH(VLOOKUP('Time Series Data'!E8374,'Coincident Peak'!$C$5:$D$16,2)),F8374=DAY(VLOOKUP('Time Series Data'!E8374,'Coincident Peak'!$C$5:$D$16,2))+1)),VLOOKUP(E8374,'Coincident Peak'!$C$5:$N$16,12)*AA8374,AA8374)</f>
        <v>0</v>
      </c>
      <c r="AC8374" s="185">
        <f>IF((AND(E8374=MONTH(VLOOKUP('Time Series Data'!E8374,'Coincident Peak'!$C$5:$D$16,2)),F8374=DAY(VLOOKUP('Time Series Data'!E8374,'Coincident Peak'!$C$5:$D$16,2)))),0,O8374)</f>
        <v>317.14299999999997</v>
      </c>
      <c r="AD8374" s="185">
        <f>IF((AND(E8374=MONTH(VLOOKUP('Time Series Data'!E8374,'Coincident Peak'!$C$5:$D$16,2)),F8374=DAY(VLOOKUP('Time Series Data'!E8374,'Coincident Peak'!$C$5:$D$16,2))-1)),VLOOKUP(E8374,'Coincident Peak'!$C$5:$N$16,11)*AC8374,AC8374)</f>
        <v>317.14299999999997</v>
      </c>
      <c r="AE8374" s="185">
        <f>IF((AND(E8374=MONTH(VLOOKUP('Time Series Data'!E8374,'Coincident Peak'!$C$5:$D$16,2)),F8374=DAY(VLOOKUP('Time Series Data'!E8374,'Coincident Peak'!$C$5:$D$16,2))+1)),VLOOKUP(E8374,'Coincident Peak'!$C$5:$N$16,12)*AD8374,AD8374)</f>
        <v>317.14299999999997</v>
      </c>
      <c r="AF8374" s="102">
        <f t="shared" si="1760"/>
        <v>11110.857</v>
      </c>
      <c r="AG8374" s="185">
        <f>IF((AND(E8374=MONTH(VLOOKUP('Time Series Data'!E8374,'Coincident Peak'!$C$5:$D$16,2)),F8374=DAY(VLOOKUP('Time Series Data'!E8374,'Coincident Peak'!$C$5:$D$16,2)))),U8374,O8374)</f>
        <v>317.14299999999997</v>
      </c>
      <c r="AH8374" s="102">
        <f t="shared" si="1762"/>
        <v>11110.857</v>
      </c>
      <c r="AL8374" s="102"/>
    </row>
    <row r="8375" spans="1:38" x14ac:dyDescent="0.2">
      <c r="A8375" s="77"/>
      <c r="B8375" s="77">
        <f t="shared" si="1754"/>
        <v>43814.666666666664</v>
      </c>
      <c r="C8375" s="112">
        <f t="shared" si="1755"/>
        <v>43814</v>
      </c>
      <c r="D8375" s="106">
        <f t="shared" si="1761"/>
        <v>12050</v>
      </c>
      <c r="E8375" s="469">
        <v>12</v>
      </c>
      <c r="F8375" s="469">
        <v>15</v>
      </c>
      <c r="G8375" s="110">
        <v>16</v>
      </c>
      <c r="H8375" s="110">
        <f t="shared" si="1756"/>
        <v>7</v>
      </c>
      <c r="I8375" s="110" cm="1">
        <f t="array" ref="I8375">INDEX(Values!$V$6:$AG$29,'Time Series Data'!G8375+1,'Time Series Data'!E8375)</f>
        <v>0</v>
      </c>
      <c r="J8375" s="113">
        <v>8368.5</v>
      </c>
      <c r="K8375" s="108">
        <v>12050</v>
      </c>
      <c r="L8375" s="108">
        <v>0</v>
      </c>
      <c r="M8375">
        <v>0</v>
      </c>
      <c r="N8375">
        <v>0</v>
      </c>
      <c r="O8375">
        <v>77.7012</v>
      </c>
      <c r="P8375">
        <v>95</v>
      </c>
      <c r="T8375" s="185">
        <f t="shared" si="1757"/>
        <v>0</v>
      </c>
      <c r="U8375" s="185">
        <f t="shared" si="1758"/>
        <v>77.7012</v>
      </c>
      <c r="V8375" s="102">
        <f t="shared" si="1759"/>
        <v>11972.2988</v>
      </c>
      <c r="W8375">
        <f>IF(V8375+O8375&gt;VLOOKUP(E8375,'Coincident Peak'!$C$22:$I$33,7),0,1)</f>
        <v>1</v>
      </c>
      <c r="X8375" s="421">
        <f>IF((AND(E8375=MONTH(VLOOKUP('Time Series Data'!E8375,'Coincident Peak'!$C$5:$D$16,2)),F8375=DAY(VLOOKUP('Time Series Data'!E8375,'Coincident Peak'!$C$5:$D$16,2)),IF(AND(G8375&lt;=HOUR(VLOOKUP('Time Series Data'!E8375,'Coincident Peak'!$C$5:$E$16,3))+Values!$E$5,G8375&gt;=HOUR(VLOOKUP('Time Series Data'!E8375,'Coincident Peak'!$C$5:$E$16,3))-Values!$E$5),"TRUE","FALSE"))),BatteryPower,0)</f>
        <v>0</v>
      </c>
      <c r="Y8375" s="185">
        <f>IF((AND(E8375=MONTH(VLOOKUP('Time Series Data'!E8375,'Coincident Peak'!$C$5:$D$16,2)),F8375=DAY(VLOOKUP('Time Series Data'!E8375,'Coincident Peak'!$C$5:$D$16,2)))),0,N8375)</f>
        <v>0</v>
      </c>
      <c r="Z8375" s="185">
        <f>IF((AND(E8375=MONTH(VLOOKUP('Time Series Data'!E8375,'Coincident Peak'!$C$5:$D$16,2)),F8375=DAY(VLOOKUP('Time Series Data'!E8375,'Coincident Peak'!$C$5:$D$16,2)),IF(AND(G8375&lt;=HOUR(VLOOKUP('Time Series Data'!E8375,'Coincident Peak'!$C$5:$E$16,3))+Values!$E$5,G8375&gt;=HOUR(VLOOKUP('Time Series Data'!E8375,'Coincident Peak'!$C$5:$E$16,3))-Values!$E$5),"TRUE","FALSE"))),BatteryPower,Y8375)</f>
        <v>0</v>
      </c>
      <c r="AA8375" s="185">
        <f>IF((AND(E8375=MONTH(VLOOKUP('Time Series Data'!E8375,'Coincident Peak'!$C$5:$D$16,2)),F8375=DAY(VLOOKUP('Time Series Data'!E8375,'Coincident Peak'!$C$5:$D$16,2))-1)),VLOOKUP(E8375,'Coincident Peak'!$C$5:$N$16,11)*Z8375,Z8375)</f>
        <v>0</v>
      </c>
      <c r="AB8375" s="185">
        <f>IF((AND(E8375=MONTH(VLOOKUP('Time Series Data'!E8375,'Coincident Peak'!$C$5:$D$16,2)),F8375=DAY(VLOOKUP('Time Series Data'!E8375,'Coincident Peak'!$C$5:$D$16,2))+1)),VLOOKUP(E8375,'Coincident Peak'!$C$5:$N$16,12)*AA8375,AA8375)</f>
        <v>0</v>
      </c>
      <c r="AC8375" s="185">
        <f>IF((AND(E8375=MONTH(VLOOKUP('Time Series Data'!E8375,'Coincident Peak'!$C$5:$D$16,2)),F8375=DAY(VLOOKUP('Time Series Data'!E8375,'Coincident Peak'!$C$5:$D$16,2)))),0,O8375)</f>
        <v>77.7012</v>
      </c>
      <c r="AD8375" s="185">
        <f>IF((AND(E8375=MONTH(VLOOKUP('Time Series Data'!E8375,'Coincident Peak'!$C$5:$D$16,2)),F8375=DAY(VLOOKUP('Time Series Data'!E8375,'Coincident Peak'!$C$5:$D$16,2))-1)),VLOOKUP(E8375,'Coincident Peak'!$C$5:$N$16,11)*AC8375,AC8375)</f>
        <v>77.7012</v>
      </c>
      <c r="AE8375" s="185">
        <f>IF((AND(E8375=MONTH(VLOOKUP('Time Series Data'!E8375,'Coincident Peak'!$C$5:$D$16,2)),F8375=DAY(VLOOKUP('Time Series Data'!E8375,'Coincident Peak'!$C$5:$D$16,2))+1)),VLOOKUP(E8375,'Coincident Peak'!$C$5:$N$16,12)*AD8375,AD8375)</f>
        <v>77.7012</v>
      </c>
      <c r="AF8375" s="102">
        <f t="shared" si="1760"/>
        <v>11972.2988</v>
      </c>
      <c r="AG8375" s="185">
        <f>IF((AND(E8375=MONTH(VLOOKUP('Time Series Data'!E8375,'Coincident Peak'!$C$5:$D$16,2)),F8375=DAY(VLOOKUP('Time Series Data'!E8375,'Coincident Peak'!$C$5:$D$16,2)))),U8375,O8375)</f>
        <v>77.7012</v>
      </c>
      <c r="AH8375" s="102">
        <f t="shared" si="1762"/>
        <v>11972.2988</v>
      </c>
      <c r="AL8375" s="102"/>
    </row>
    <row r="8376" spans="1:38" x14ac:dyDescent="0.2">
      <c r="A8376" s="77"/>
      <c r="B8376" s="77">
        <f t="shared" si="1754"/>
        <v>43814.708333333336</v>
      </c>
      <c r="C8376" s="112">
        <f t="shared" si="1755"/>
        <v>43814</v>
      </c>
      <c r="D8376" s="106">
        <f t="shared" si="1761"/>
        <v>13920</v>
      </c>
      <c r="E8376" s="469">
        <v>12</v>
      </c>
      <c r="F8376" s="469">
        <v>15</v>
      </c>
      <c r="G8376" s="110">
        <v>17</v>
      </c>
      <c r="H8376" s="110">
        <f t="shared" si="1756"/>
        <v>7</v>
      </c>
      <c r="I8376" s="110" cm="1">
        <f t="array" ref="I8376">INDEX(Values!$V$6:$AG$29,'Time Series Data'!G8376+1,'Time Series Data'!E8376)</f>
        <v>0</v>
      </c>
      <c r="J8376" s="113">
        <v>8369.5</v>
      </c>
      <c r="K8376" s="108">
        <v>13920</v>
      </c>
      <c r="L8376" s="108">
        <v>0</v>
      </c>
      <c r="M8376">
        <v>0</v>
      </c>
      <c r="N8376">
        <v>0</v>
      </c>
      <c r="O8376">
        <v>0</v>
      </c>
      <c r="P8376">
        <v>95</v>
      </c>
      <c r="T8376" s="185">
        <f t="shared" si="1757"/>
        <v>0</v>
      </c>
      <c r="U8376" s="185">
        <f t="shared" si="1758"/>
        <v>0</v>
      </c>
      <c r="V8376" s="102">
        <f t="shared" si="1759"/>
        <v>13920</v>
      </c>
      <c r="W8376">
        <f>IF(V8376+O8376&gt;VLOOKUP(E8376,'Coincident Peak'!$C$22:$I$33,7),0,1)</f>
        <v>1</v>
      </c>
      <c r="X8376" s="421">
        <f>IF((AND(E8376=MONTH(VLOOKUP('Time Series Data'!E8376,'Coincident Peak'!$C$5:$D$16,2)),F8376=DAY(VLOOKUP('Time Series Data'!E8376,'Coincident Peak'!$C$5:$D$16,2)),IF(AND(G8376&lt;=HOUR(VLOOKUP('Time Series Data'!E8376,'Coincident Peak'!$C$5:$E$16,3))+Values!$E$5,G8376&gt;=HOUR(VLOOKUP('Time Series Data'!E8376,'Coincident Peak'!$C$5:$E$16,3))-Values!$E$5),"TRUE","FALSE"))),BatteryPower,0)</f>
        <v>0</v>
      </c>
      <c r="Y8376" s="185">
        <f>IF((AND(E8376=MONTH(VLOOKUP('Time Series Data'!E8376,'Coincident Peak'!$C$5:$D$16,2)),F8376=DAY(VLOOKUP('Time Series Data'!E8376,'Coincident Peak'!$C$5:$D$16,2)))),0,N8376)</f>
        <v>0</v>
      </c>
      <c r="Z8376" s="185">
        <f>IF((AND(E8376=MONTH(VLOOKUP('Time Series Data'!E8376,'Coincident Peak'!$C$5:$D$16,2)),F8376=DAY(VLOOKUP('Time Series Data'!E8376,'Coincident Peak'!$C$5:$D$16,2)),IF(AND(G8376&lt;=HOUR(VLOOKUP('Time Series Data'!E8376,'Coincident Peak'!$C$5:$E$16,3))+Values!$E$5,G8376&gt;=HOUR(VLOOKUP('Time Series Data'!E8376,'Coincident Peak'!$C$5:$E$16,3))-Values!$E$5),"TRUE","FALSE"))),BatteryPower,Y8376)</f>
        <v>0</v>
      </c>
      <c r="AA8376" s="185">
        <f>IF((AND(E8376=MONTH(VLOOKUP('Time Series Data'!E8376,'Coincident Peak'!$C$5:$D$16,2)),F8376=DAY(VLOOKUP('Time Series Data'!E8376,'Coincident Peak'!$C$5:$D$16,2))-1)),VLOOKUP(E8376,'Coincident Peak'!$C$5:$N$16,11)*Z8376,Z8376)</f>
        <v>0</v>
      </c>
      <c r="AB8376" s="185">
        <f>IF((AND(E8376=MONTH(VLOOKUP('Time Series Data'!E8376,'Coincident Peak'!$C$5:$D$16,2)),F8376=DAY(VLOOKUP('Time Series Data'!E8376,'Coincident Peak'!$C$5:$D$16,2))+1)),VLOOKUP(E8376,'Coincident Peak'!$C$5:$N$16,12)*AA8376,AA8376)</f>
        <v>0</v>
      </c>
      <c r="AC8376" s="185">
        <f>IF((AND(E8376=MONTH(VLOOKUP('Time Series Data'!E8376,'Coincident Peak'!$C$5:$D$16,2)),F8376=DAY(VLOOKUP('Time Series Data'!E8376,'Coincident Peak'!$C$5:$D$16,2)))),0,O8376)</f>
        <v>0</v>
      </c>
      <c r="AD8376" s="185">
        <f>IF((AND(E8376=MONTH(VLOOKUP('Time Series Data'!E8376,'Coincident Peak'!$C$5:$D$16,2)),F8376=DAY(VLOOKUP('Time Series Data'!E8376,'Coincident Peak'!$C$5:$D$16,2))-1)),VLOOKUP(E8376,'Coincident Peak'!$C$5:$N$16,11)*AC8376,AC8376)</f>
        <v>0</v>
      </c>
      <c r="AE8376" s="185">
        <f>IF((AND(E8376=MONTH(VLOOKUP('Time Series Data'!E8376,'Coincident Peak'!$C$5:$D$16,2)),F8376=DAY(VLOOKUP('Time Series Data'!E8376,'Coincident Peak'!$C$5:$D$16,2))+1)),VLOOKUP(E8376,'Coincident Peak'!$C$5:$N$16,12)*AD8376,AD8376)</f>
        <v>0</v>
      </c>
      <c r="AF8376" s="102">
        <f t="shared" si="1760"/>
        <v>13920</v>
      </c>
      <c r="AG8376" s="185">
        <f>IF((AND(E8376=MONTH(VLOOKUP('Time Series Data'!E8376,'Coincident Peak'!$C$5:$D$16,2)),F8376=DAY(VLOOKUP('Time Series Data'!E8376,'Coincident Peak'!$C$5:$D$16,2)))),U8376,O8376)</f>
        <v>0</v>
      </c>
      <c r="AH8376" s="102">
        <f t="shared" si="1762"/>
        <v>13920</v>
      </c>
      <c r="AL8376" s="102"/>
    </row>
    <row r="8377" spans="1:38" x14ac:dyDescent="0.2">
      <c r="A8377" s="77"/>
      <c r="B8377" s="77">
        <f t="shared" si="1754"/>
        <v>43814.75</v>
      </c>
      <c r="C8377" s="112">
        <f t="shared" si="1755"/>
        <v>43814</v>
      </c>
      <c r="D8377" s="106">
        <f t="shared" si="1761"/>
        <v>14860</v>
      </c>
      <c r="E8377" s="469">
        <v>12</v>
      </c>
      <c r="F8377" s="469">
        <v>15</v>
      </c>
      <c r="G8377" s="110">
        <v>18</v>
      </c>
      <c r="H8377" s="110">
        <f t="shared" si="1756"/>
        <v>7</v>
      </c>
      <c r="I8377" s="110" cm="1">
        <f t="array" ref="I8377">INDEX(Values!$V$6:$AG$29,'Time Series Data'!G8377+1,'Time Series Data'!E8377)</f>
        <v>1</v>
      </c>
      <c r="J8377" s="113">
        <v>8370.5</v>
      </c>
      <c r="K8377" s="108">
        <v>14860</v>
      </c>
      <c r="L8377" s="108">
        <v>0</v>
      </c>
      <c r="M8377">
        <v>0</v>
      </c>
      <c r="N8377">
        <v>0</v>
      </c>
      <c r="O8377">
        <v>0</v>
      </c>
      <c r="P8377">
        <v>95</v>
      </c>
      <c r="T8377" s="185">
        <f t="shared" si="1757"/>
        <v>0</v>
      </c>
      <c r="U8377" s="185">
        <f t="shared" si="1758"/>
        <v>0</v>
      </c>
      <c r="V8377" s="102">
        <f t="shared" si="1759"/>
        <v>14860</v>
      </c>
      <c r="W8377">
        <f>IF(V8377+O8377&gt;VLOOKUP(E8377,'Coincident Peak'!$C$22:$I$33,7),0,1)</f>
        <v>1</v>
      </c>
      <c r="X8377" s="421">
        <f>IF((AND(E8377=MONTH(VLOOKUP('Time Series Data'!E8377,'Coincident Peak'!$C$5:$D$16,2)),F8377=DAY(VLOOKUP('Time Series Data'!E8377,'Coincident Peak'!$C$5:$D$16,2)),IF(AND(G8377&lt;=HOUR(VLOOKUP('Time Series Data'!E8377,'Coincident Peak'!$C$5:$E$16,3))+Values!$E$5,G8377&gt;=HOUR(VLOOKUP('Time Series Data'!E8377,'Coincident Peak'!$C$5:$E$16,3))-Values!$E$5),"TRUE","FALSE"))),BatteryPower,0)</f>
        <v>0</v>
      </c>
      <c r="Y8377" s="185">
        <f>IF((AND(E8377=MONTH(VLOOKUP('Time Series Data'!E8377,'Coincident Peak'!$C$5:$D$16,2)),F8377=DAY(VLOOKUP('Time Series Data'!E8377,'Coincident Peak'!$C$5:$D$16,2)))),0,N8377)</f>
        <v>0</v>
      </c>
      <c r="Z8377" s="185">
        <f>IF((AND(E8377=MONTH(VLOOKUP('Time Series Data'!E8377,'Coincident Peak'!$C$5:$D$16,2)),F8377=DAY(VLOOKUP('Time Series Data'!E8377,'Coincident Peak'!$C$5:$D$16,2)),IF(AND(G8377&lt;=HOUR(VLOOKUP('Time Series Data'!E8377,'Coincident Peak'!$C$5:$E$16,3))+Values!$E$5,G8377&gt;=HOUR(VLOOKUP('Time Series Data'!E8377,'Coincident Peak'!$C$5:$E$16,3))-Values!$E$5),"TRUE","FALSE"))),BatteryPower,Y8377)</f>
        <v>0</v>
      </c>
      <c r="AA8377" s="185">
        <f>IF((AND(E8377=MONTH(VLOOKUP('Time Series Data'!E8377,'Coincident Peak'!$C$5:$D$16,2)),F8377=DAY(VLOOKUP('Time Series Data'!E8377,'Coincident Peak'!$C$5:$D$16,2))-1)),VLOOKUP(E8377,'Coincident Peak'!$C$5:$N$16,11)*Z8377,Z8377)</f>
        <v>0</v>
      </c>
      <c r="AB8377" s="185">
        <f>IF((AND(E8377=MONTH(VLOOKUP('Time Series Data'!E8377,'Coincident Peak'!$C$5:$D$16,2)),F8377=DAY(VLOOKUP('Time Series Data'!E8377,'Coincident Peak'!$C$5:$D$16,2))+1)),VLOOKUP(E8377,'Coincident Peak'!$C$5:$N$16,12)*AA8377,AA8377)</f>
        <v>0</v>
      </c>
      <c r="AC8377" s="185">
        <f>IF((AND(E8377=MONTH(VLOOKUP('Time Series Data'!E8377,'Coincident Peak'!$C$5:$D$16,2)),F8377=DAY(VLOOKUP('Time Series Data'!E8377,'Coincident Peak'!$C$5:$D$16,2)))),0,O8377)</f>
        <v>0</v>
      </c>
      <c r="AD8377" s="185">
        <f>IF((AND(E8377=MONTH(VLOOKUP('Time Series Data'!E8377,'Coincident Peak'!$C$5:$D$16,2)),F8377=DAY(VLOOKUP('Time Series Data'!E8377,'Coincident Peak'!$C$5:$D$16,2))-1)),VLOOKUP(E8377,'Coincident Peak'!$C$5:$N$16,11)*AC8377,AC8377)</f>
        <v>0</v>
      </c>
      <c r="AE8377" s="185">
        <f>IF((AND(E8377=MONTH(VLOOKUP('Time Series Data'!E8377,'Coincident Peak'!$C$5:$D$16,2)),F8377=DAY(VLOOKUP('Time Series Data'!E8377,'Coincident Peak'!$C$5:$D$16,2))+1)),VLOOKUP(E8377,'Coincident Peak'!$C$5:$N$16,12)*AD8377,AD8377)</f>
        <v>0</v>
      </c>
      <c r="AF8377" s="102">
        <f t="shared" si="1760"/>
        <v>14860</v>
      </c>
      <c r="AG8377" s="185">
        <f>IF((AND(E8377=MONTH(VLOOKUP('Time Series Data'!E8377,'Coincident Peak'!$C$5:$D$16,2)),F8377=DAY(VLOOKUP('Time Series Data'!E8377,'Coincident Peak'!$C$5:$D$16,2)))),U8377,O8377)</f>
        <v>0</v>
      </c>
      <c r="AH8377" s="102">
        <f t="shared" si="1762"/>
        <v>14860</v>
      </c>
      <c r="AL8377" s="102"/>
    </row>
    <row r="8378" spans="1:38" x14ac:dyDescent="0.2">
      <c r="A8378" s="77"/>
      <c r="B8378" s="77">
        <f t="shared" si="1754"/>
        <v>43814.791666666664</v>
      </c>
      <c r="C8378" s="112">
        <f t="shared" si="1755"/>
        <v>43814</v>
      </c>
      <c r="D8378" s="106">
        <f t="shared" si="1761"/>
        <v>15115</v>
      </c>
      <c r="E8378" s="469">
        <v>12</v>
      </c>
      <c r="F8378" s="469">
        <v>15</v>
      </c>
      <c r="G8378" s="110">
        <v>19</v>
      </c>
      <c r="H8378" s="110">
        <f t="shared" si="1756"/>
        <v>7</v>
      </c>
      <c r="I8378" s="110" cm="1">
        <f t="array" ref="I8378">INDEX(Values!$V$6:$AG$29,'Time Series Data'!G8378+1,'Time Series Data'!E8378)</f>
        <v>1</v>
      </c>
      <c r="J8378" s="113">
        <v>8371.5</v>
      </c>
      <c r="K8378" s="108">
        <v>15115</v>
      </c>
      <c r="L8378" s="108">
        <v>0</v>
      </c>
      <c r="M8378">
        <v>0</v>
      </c>
      <c r="N8378">
        <v>0</v>
      </c>
      <c r="O8378">
        <v>0</v>
      </c>
      <c r="P8378">
        <v>95</v>
      </c>
      <c r="T8378" s="185">
        <f t="shared" si="1757"/>
        <v>0</v>
      </c>
      <c r="U8378" s="185">
        <f t="shared" si="1758"/>
        <v>0</v>
      </c>
      <c r="V8378" s="102">
        <f t="shared" si="1759"/>
        <v>15115</v>
      </c>
      <c r="W8378">
        <f>IF(V8378+O8378&gt;VLOOKUP(E8378,'Coincident Peak'!$C$22:$I$33,7),0,1)</f>
        <v>1</v>
      </c>
      <c r="X8378" s="421">
        <f>IF((AND(E8378=MONTH(VLOOKUP('Time Series Data'!E8378,'Coincident Peak'!$C$5:$D$16,2)),F8378=DAY(VLOOKUP('Time Series Data'!E8378,'Coincident Peak'!$C$5:$D$16,2)),IF(AND(G8378&lt;=HOUR(VLOOKUP('Time Series Data'!E8378,'Coincident Peak'!$C$5:$E$16,3))+Values!$E$5,G8378&gt;=HOUR(VLOOKUP('Time Series Data'!E8378,'Coincident Peak'!$C$5:$E$16,3))-Values!$E$5),"TRUE","FALSE"))),BatteryPower,0)</f>
        <v>0</v>
      </c>
      <c r="Y8378" s="185">
        <f>IF((AND(E8378=MONTH(VLOOKUP('Time Series Data'!E8378,'Coincident Peak'!$C$5:$D$16,2)),F8378=DAY(VLOOKUP('Time Series Data'!E8378,'Coincident Peak'!$C$5:$D$16,2)))),0,N8378)</f>
        <v>0</v>
      </c>
      <c r="Z8378" s="185">
        <f>IF((AND(E8378=MONTH(VLOOKUP('Time Series Data'!E8378,'Coincident Peak'!$C$5:$D$16,2)),F8378=DAY(VLOOKUP('Time Series Data'!E8378,'Coincident Peak'!$C$5:$D$16,2)),IF(AND(G8378&lt;=HOUR(VLOOKUP('Time Series Data'!E8378,'Coincident Peak'!$C$5:$E$16,3))+Values!$E$5,G8378&gt;=HOUR(VLOOKUP('Time Series Data'!E8378,'Coincident Peak'!$C$5:$E$16,3))-Values!$E$5),"TRUE","FALSE"))),BatteryPower,Y8378)</f>
        <v>0</v>
      </c>
      <c r="AA8378" s="185">
        <f>IF((AND(E8378=MONTH(VLOOKUP('Time Series Data'!E8378,'Coincident Peak'!$C$5:$D$16,2)),F8378=DAY(VLOOKUP('Time Series Data'!E8378,'Coincident Peak'!$C$5:$D$16,2))-1)),VLOOKUP(E8378,'Coincident Peak'!$C$5:$N$16,11)*Z8378,Z8378)</f>
        <v>0</v>
      </c>
      <c r="AB8378" s="185">
        <f>IF((AND(E8378=MONTH(VLOOKUP('Time Series Data'!E8378,'Coincident Peak'!$C$5:$D$16,2)),F8378=DAY(VLOOKUP('Time Series Data'!E8378,'Coincident Peak'!$C$5:$D$16,2))+1)),VLOOKUP(E8378,'Coincident Peak'!$C$5:$N$16,12)*AA8378,AA8378)</f>
        <v>0</v>
      </c>
      <c r="AC8378" s="185">
        <f>IF((AND(E8378=MONTH(VLOOKUP('Time Series Data'!E8378,'Coincident Peak'!$C$5:$D$16,2)),F8378=DAY(VLOOKUP('Time Series Data'!E8378,'Coincident Peak'!$C$5:$D$16,2)))),0,O8378)</f>
        <v>0</v>
      </c>
      <c r="AD8378" s="185">
        <f>IF((AND(E8378=MONTH(VLOOKUP('Time Series Data'!E8378,'Coincident Peak'!$C$5:$D$16,2)),F8378=DAY(VLOOKUP('Time Series Data'!E8378,'Coincident Peak'!$C$5:$D$16,2))-1)),VLOOKUP(E8378,'Coincident Peak'!$C$5:$N$16,11)*AC8378,AC8378)</f>
        <v>0</v>
      </c>
      <c r="AE8378" s="185">
        <f>IF((AND(E8378=MONTH(VLOOKUP('Time Series Data'!E8378,'Coincident Peak'!$C$5:$D$16,2)),F8378=DAY(VLOOKUP('Time Series Data'!E8378,'Coincident Peak'!$C$5:$D$16,2))+1)),VLOOKUP(E8378,'Coincident Peak'!$C$5:$N$16,12)*AD8378,AD8378)</f>
        <v>0</v>
      </c>
      <c r="AF8378" s="102">
        <f t="shared" si="1760"/>
        <v>15115</v>
      </c>
      <c r="AG8378" s="185">
        <f>IF((AND(E8378=MONTH(VLOOKUP('Time Series Data'!E8378,'Coincident Peak'!$C$5:$D$16,2)),F8378=DAY(VLOOKUP('Time Series Data'!E8378,'Coincident Peak'!$C$5:$D$16,2)))),U8378,O8378)</f>
        <v>0</v>
      </c>
      <c r="AH8378" s="102">
        <f t="shared" si="1762"/>
        <v>15115</v>
      </c>
      <c r="AL8378" s="102"/>
    </row>
    <row r="8379" spans="1:38" x14ac:dyDescent="0.2">
      <c r="A8379" s="77"/>
      <c r="B8379" s="77">
        <f t="shared" si="1754"/>
        <v>43814.833333333336</v>
      </c>
      <c r="C8379" s="112">
        <f t="shared" si="1755"/>
        <v>43814</v>
      </c>
      <c r="D8379" s="106">
        <f t="shared" si="1761"/>
        <v>15168</v>
      </c>
      <c r="E8379" s="469">
        <v>12</v>
      </c>
      <c r="F8379" s="469">
        <v>15</v>
      </c>
      <c r="G8379" s="110">
        <v>20</v>
      </c>
      <c r="H8379" s="110">
        <f t="shared" si="1756"/>
        <v>7</v>
      </c>
      <c r="I8379" s="110" cm="1">
        <f t="array" ref="I8379">INDEX(Values!$V$6:$AG$29,'Time Series Data'!G8379+1,'Time Series Data'!E8379)</f>
        <v>1</v>
      </c>
      <c r="J8379" s="113">
        <v>8372.5</v>
      </c>
      <c r="K8379" s="108">
        <v>15168</v>
      </c>
      <c r="L8379" s="108">
        <v>0</v>
      </c>
      <c r="M8379">
        <v>0</v>
      </c>
      <c r="N8379">
        <v>0</v>
      </c>
      <c r="O8379">
        <v>0</v>
      </c>
      <c r="P8379">
        <v>95</v>
      </c>
      <c r="T8379" s="185">
        <f t="shared" si="1757"/>
        <v>0</v>
      </c>
      <c r="U8379" s="185">
        <f t="shared" si="1758"/>
        <v>0</v>
      </c>
      <c r="V8379" s="102">
        <f t="shared" si="1759"/>
        <v>15168</v>
      </c>
      <c r="W8379">
        <f>IF(V8379+O8379&gt;VLOOKUP(E8379,'Coincident Peak'!$C$22:$I$33,7),0,1)</f>
        <v>1</v>
      </c>
      <c r="X8379" s="421">
        <f>IF((AND(E8379=MONTH(VLOOKUP('Time Series Data'!E8379,'Coincident Peak'!$C$5:$D$16,2)),F8379=DAY(VLOOKUP('Time Series Data'!E8379,'Coincident Peak'!$C$5:$D$16,2)),IF(AND(G8379&lt;=HOUR(VLOOKUP('Time Series Data'!E8379,'Coincident Peak'!$C$5:$E$16,3))+Values!$E$5,G8379&gt;=HOUR(VLOOKUP('Time Series Data'!E8379,'Coincident Peak'!$C$5:$E$16,3))-Values!$E$5),"TRUE","FALSE"))),BatteryPower,0)</f>
        <v>0</v>
      </c>
      <c r="Y8379" s="185">
        <f>IF((AND(E8379=MONTH(VLOOKUP('Time Series Data'!E8379,'Coincident Peak'!$C$5:$D$16,2)),F8379=DAY(VLOOKUP('Time Series Data'!E8379,'Coincident Peak'!$C$5:$D$16,2)))),0,N8379)</f>
        <v>0</v>
      </c>
      <c r="Z8379" s="185">
        <f>IF((AND(E8379=MONTH(VLOOKUP('Time Series Data'!E8379,'Coincident Peak'!$C$5:$D$16,2)),F8379=DAY(VLOOKUP('Time Series Data'!E8379,'Coincident Peak'!$C$5:$D$16,2)),IF(AND(G8379&lt;=HOUR(VLOOKUP('Time Series Data'!E8379,'Coincident Peak'!$C$5:$E$16,3))+Values!$E$5,G8379&gt;=HOUR(VLOOKUP('Time Series Data'!E8379,'Coincident Peak'!$C$5:$E$16,3))-Values!$E$5),"TRUE","FALSE"))),BatteryPower,Y8379)</f>
        <v>0</v>
      </c>
      <c r="AA8379" s="185">
        <f>IF((AND(E8379=MONTH(VLOOKUP('Time Series Data'!E8379,'Coincident Peak'!$C$5:$D$16,2)),F8379=DAY(VLOOKUP('Time Series Data'!E8379,'Coincident Peak'!$C$5:$D$16,2))-1)),VLOOKUP(E8379,'Coincident Peak'!$C$5:$N$16,11)*Z8379,Z8379)</f>
        <v>0</v>
      </c>
      <c r="AB8379" s="185">
        <f>IF((AND(E8379=MONTH(VLOOKUP('Time Series Data'!E8379,'Coincident Peak'!$C$5:$D$16,2)),F8379=DAY(VLOOKUP('Time Series Data'!E8379,'Coincident Peak'!$C$5:$D$16,2))+1)),VLOOKUP(E8379,'Coincident Peak'!$C$5:$N$16,12)*AA8379,AA8379)</f>
        <v>0</v>
      </c>
      <c r="AC8379" s="185">
        <f>IF((AND(E8379=MONTH(VLOOKUP('Time Series Data'!E8379,'Coincident Peak'!$C$5:$D$16,2)),F8379=DAY(VLOOKUP('Time Series Data'!E8379,'Coincident Peak'!$C$5:$D$16,2)))),0,O8379)</f>
        <v>0</v>
      </c>
      <c r="AD8379" s="185">
        <f>IF((AND(E8379=MONTH(VLOOKUP('Time Series Data'!E8379,'Coincident Peak'!$C$5:$D$16,2)),F8379=DAY(VLOOKUP('Time Series Data'!E8379,'Coincident Peak'!$C$5:$D$16,2))-1)),VLOOKUP(E8379,'Coincident Peak'!$C$5:$N$16,11)*AC8379,AC8379)</f>
        <v>0</v>
      </c>
      <c r="AE8379" s="185">
        <f>IF((AND(E8379=MONTH(VLOOKUP('Time Series Data'!E8379,'Coincident Peak'!$C$5:$D$16,2)),F8379=DAY(VLOOKUP('Time Series Data'!E8379,'Coincident Peak'!$C$5:$D$16,2))+1)),VLOOKUP(E8379,'Coincident Peak'!$C$5:$N$16,12)*AD8379,AD8379)</f>
        <v>0</v>
      </c>
      <c r="AF8379" s="102">
        <f t="shared" si="1760"/>
        <v>15168</v>
      </c>
      <c r="AG8379" s="185">
        <f>IF((AND(E8379=MONTH(VLOOKUP('Time Series Data'!E8379,'Coincident Peak'!$C$5:$D$16,2)),F8379=DAY(VLOOKUP('Time Series Data'!E8379,'Coincident Peak'!$C$5:$D$16,2)))),U8379,O8379)</f>
        <v>0</v>
      </c>
      <c r="AH8379" s="102">
        <f t="shared" si="1762"/>
        <v>15168</v>
      </c>
      <c r="AL8379" s="102"/>
    </row>
    <row r="8380" spans="1:38" x14ac:dyDescent="0.2">
      <c r="A8380" s="77"/>
      <c r="B8380" s="77">
        <f t="shared" si="1754"/>
        <v>43814.875</v>
      </c>
      <c r="C8380" s="112">
        <f t="shared" si="1755"/>
        <v>43814</v>
      </c>
      <c r="D8380" s="106">
        <f t="shared" si="1761"/>
        <v>14437</v>
      </c>
      <c r="E8380" s="469">
        <v>12</v>
      </c>
      <c r="F8380" s="469">
        <v>15</v>
      </c>
      <c r="G8380" s="110">
        <v>21</v>
      </c>
      <c r="H8380" s="110">
        <f t="shared" si="1756"/>
        <v>7</v>
      </c>
      <c r="I8380" s="110" cm="1">
        <f t="array" ref="I8380">INDEX(Values!$V$6:$AG$29,'Time Series Data'!G8380+1,'Time Series Data'!E8380)</f>
        <v>1</v>
      </c>
      <c r="J8380" s="113">
        <v>8373.5</v>
      </c>
      <c r="K8380" s="108">
        <v>14437</v>
      </c>
      <c r="L8380" s="108">
        <v>0</v>
      </c>
      <c r="M8380">
        <v>0</v>
      </c>
      <c r="N8380">
        <v>0</v>
      </c>
      <c r="O8380">
        <v>0</v>
      </c>
      <c r="P8380">
        <v>95</v>
      </c>
      <c r="T8380" s="185">
        <f t="shared" si="1757"/>
        <v>0</v>
      </c>
      <c r="U8380" s="185">
        <f t="shared" si="1758"/>
        <v>0</v>
      </c>
      <c r="V8380" s="102">
        <f t="shared" si="1759"/>
        <v>14437</v>
      </c>
      <c r="W8380">
        <f>IF(V8380+O8380&gt;VLOOKUP(E8380,'Coincident Peak'!$C$22:$I$33,7),0,1)</f>
        <v>1</v>
      </c>
      <c r="X8380" s="421">
        <f>IF((AND(E8380=MONTH(VLOOKUP('Time Series Data'!E8380,'Coincident Peak'!$C$5:$D$16,2)),F8380=DAY(VLOOKUP('Time Series Data'!E8380,'Coincident Peak'!$C$5:$D$16,2)),IF(AND(G8380&lt;=HOUR(VLOOKUP('Time Series Data'!E8380,'Coincident Peak'!$C$5:$E$16,3))+Values!$E$5,G8380&gt;=HOUR(VLOOKUP('Time Series Data'!E8380,'Coincident Peak'!$C$5:$E$16,3))-Values!$E$5),"TRUE","FALSE"))),BatteryPower,0)</f>
        <v>0</v>
      </c>
      <c r="Y8380" s="185">
        <f>IF((AND(E8380=MONTH(VLOOKUP('Time Series Data'!E8380,'Coincident Peak'!$C$5:$D$16,2)),F8380=DAY(VLOOKUP('Time Series Data'!E8380,'Coincident Peak'!$C$5:$D$16,2)))),0,N8380)</f>
        <v>0</v>
      </c>
      <c r="Z8380" s="185">
        <f>IF((AND(E8380=MONTH(VLOOKUP('Time Series Data'!E8380,'Coincident Peak'!$C$5:$D$16,2)),F8380=DAY(VLOOKUP('Time Series Data'!E8380,'Coincident Peak'!$C$5:$D$16,2)),IF(AND(G8380&lt;=HOUR(VLOOKUP('Time Series Data'!E8380,'Coincident Peak'!$C$5:$E$16,3))+Values!$E$5,G8380&gt;=HOUR(VLOOKUP('Time Series Data'!E8380,'Coincident Peak'!$C$5:$E$16,3))-Values!$E$5),"TRUE","FALSE"))),BatteryPower,Y8380)</f>
        <v>0</v>
      </c>
      <c r="AA8380" s="185">
        <f>IF((AND(E8380=MONTH(VLOOKUP('Time Series Data'!E8380,'Coincident Peak'!$C$5:$D$16,2)),F8380=DAY(VLOOKUP('Time Series Data'!E8380,'Coincident Peak'!$C$5:$D$16,2))-1)),VLOOKUP(E8380,'Coincident Peak'!$C$5:$N$16,11)*Z8380,Z8380)</f>
        <v>0</v>
      </c>
      <c r="AB8380" s="185">
        <f>IF((AND(E8380=MONTH(VLOOKUP('Time Series Data'!E8380,'Coincident Peak'!$C$5:$D$16,2)),F8380=DAY(VLOOKUP('Time Series Data'!E8380,'Coincident Peak'!$C$5:$D$16,2))+1)),VLOOKUP(E8380,'Coincident Peak'!$C$5:$N$16,12)*AA8380,AA8380)</f>
        <v>0</v>
      </c>
      <c r="AC8380" s="185">
        <f>IF((AND(E8380=MONTH(VLOOKUP('Time Series Data'!E8380,'Coincident Peak'!$C$5:$D$16,2)),F8380=DAY(VLOOKUP('Time Series Data'!E8380,'Coincident Peak'!$C$5:$D$16,2)))),0,O8380)</f>
        <v>0</v>
      </c>
      <c r="AD8380" s="185">
        <f>IF((AND(E8380=MONTH(VLOOKUP('Time Series Data'!E8380,'Coincident Peak'!$C$5:$D$16,2)),F8380=DAY(VLOOKUP('Time Series Data'!E8380,'Coincident Peak'!$C$5:$D$16,2))-1)),VLOOKUP(E8380,'Coincident Peak'!$C$5:$N$16,11)*AC8380,AC8380)</f>
        <v>0</v>
      </c>
      <c r="AE8380" s="185">
        <f>IF((AND(E8380=MONTH(VLOOKUP('Time Series Data'!E8380,'Coincident Peak'!$C$5:$D$16,2)),F8380=DAY(VLOOKUP('Time Series Data'!E8380,'Coincident Peak'!$C$5:$D$16,2))+1)),VLOOKUP(E8380,'Coincident Peak'!$C$5:$N$16,12)*AD8380,AD8380)</f>
        <v>0</v>
      </c>
      <c r="AF8380" s="102">
        <f t="shared" si="1760"/>
        <v>14437</v>
      </c>
      <c r="AG8380" s="185">
        <f>IF((AND(E8380=MONTH(VLOOKUP('Time Series Data'!E8380,'Coincident Peak'!$C$5:$D$16,2)),F8380=DAY(VLOOKUP('Time Series Data'!E8380,'Coincident Peak'!$C$5:$D$16,2)))),U8380,O8380)</f>
        <v>0</v>
      </c>
      <c r="AH8380" s="102">
        <f t="shared" si="1762"/>
        <v>14437</v>
      </c>
      <c r="AL8380" s="102"/>
    </row>
    <row r="8381" spans="1:38" x14ac:dyDescent="0.2">
      <c r="A8381" s="77"/>
      <c r="B8381" s="77">
        <f t="shared" si="1754"/>
        <v>43814.916666666664</v>
      </c>
      <c r="C8381" s="112">
        <f t="shared" si="1755"/>
        <v>43814</v>
      </c>
      <c r="D8381" s="106">
        <f t="shared" si="1761"/>
        <v>13449</v>
      </c>
      <c r="E8381" s="469">
        <v>12</v>
      </c>
      <c r="F8381" s="469">
        <v>15</v>
      </c>
      <c r="G8381" s="110">
        <v>22</v>
      </c>
      <c r="H8381" s="110">
        <f t="shared" si="1756"/>
        <v>7</v>
      </c>
      <c r="I8381" s="110" cm="1">
        <f t="array" ref="I8381">INDEX(Values!$V$6:$AG$29,'Time Series Data'!G8381+1,'Time Series Data'!E8381)</f>
        <v>1</v>
      </c>
      <c r="J8381" s="113">
        <v>8374.5</v>
      </c>
      <c r="K8381" s="108">
        <v>13449</v>
      </c>
      <c r="L8381" s="108">
        <v>0</v>
      </c>
      <c r="M8381">
        <v>0</v>
      </c>
      <c r="N8381">
        <v>0</v>
      </c>
      <c r="O8381">
        <v>0</v>
      </c>
      <c r="P8381">
        <v>95</v>
      </c>
      <c r="T8381" s="185">
        <f t="shared" si="1757"/>
        <v>0</v>
      </c>
      <c r="U8381" s="185">
        <f t="shared" si="1758"/>
        <v>0</v>
      </c>
      <c r="V8381" s="102">
        <f t="shared" si="1759"/>
        <v>13449</v>
      </c>
      <c r="W8381">
        <f>IF(V8381+O8381&gt;VLOOKUP(E8381,'Coincident Peak'!$C$22:$I$33,7),0,1)</f>
        <v>1</v>
      </c>
      <c r="X8381" s="421">
        <f>IF((AND(E8381=MONTH(VLOOKUP('Time Series Data'!E8381,'Coincident Peak'!$C$5:$D$16,2)),F8381=DAY(VLOOKUP('Time Series Data'!E8381,'Coincident Peak'!$C$5:$D$16,2)),IF(AND(G8381&lt;=HOUR(VLOOKUP('Time Series Data'!E8381,'Coincident Peak'!$C$5:$E$16,3))+Values!$E$5,G8381&gt;=HOUR(VLOOKUP('Time Series Data'!E8381,'Coincident Peak'!$C$5:$E$16,3))-Values!$E$5),"TRUE","FALSE"))),BatteryPower,0)</f>
        <v>0</v>
      </c>
      <c r="Y8381" s="185">
        <f>IF((AND(E8381=MONTH(VLOOKUP('Time Series Data'!E8381,'Coincident Peak'!$C$5:$D$16,2)),F8381=DAY(VLOOKUP('Time Series Data'!E8381,'Coincident Peak'!$C$5:$D$16,2)))),0,N8381)</f>
        <v>0</v>
      </c>
      <c r="Z8381" s="185">
        <f>IF((AND(E8381=MONTH(VLOOKUP('Time Series Data'!E8381,'Coincident Peak'!$C$5:$D$16,2)),F8381=DAY(VLOOKUP('Time Series Data'!E8381,'Coincident Peak'!$C$5:$D$16,2)),IF(AND(G8381&lt;=HOUR(VLOOKUP('Time Series Data'!E8381,'Coincident Peak'!$C$5:$E$16,3))+Values!$E$5,G8381&gt;=HOUR(VLOOKUP('Time Series Data'!E8381,'Coincident Peak'!$C$5:$E$16,3))-Values!$E$5),"TRUE","FALSE"))),BatteryPower,Y8381)</f>
        <v>0</v>
      </c>
      <c r="AA8381" s="185">
        <f>IF((AND(E8381=MONTH(VLOOKUP('Time Series Data'!E8381,'Coincident Peak'!$C$5:$D$16,2)),F8381=DAY(VLOOKUP('Time Series Data'!E8381,'Coincident Peak'!$C$5:$D$16,2))-1)),VLOOKUP(E8381,'Coincident Peak'!$C$5:$N$16,11)*Z8381,Z8381)</f>
        <v>0</v>
      </c>
      <c r="AB8381" s="185">
        <f>IF((AND(E8381=MONTH(VLOOKUP('Time Series Data'!E8381,'Coincident Peak'!$C$5:$D$16,2)),F8381=DAY(VLOOKUP('Time Series Data'!E8381,'Coincident Peak'!$C$5:$D$16,2))+1)),VLOOKUP(E8381,'Coincident Peak'!$C$5:$N$16,12)*AA8381,AA8381)</f>
        <v>0</v>
      </c>
      <c r="AC8381" s="185">
        <f>IF((AND(E8381=MONTH(VLOOKUP('Time Series Data'!E8381,'Coincident Peak'!$C$5:$D$16,2)),F8381=DAY(VLOOKUP('Time Series Data'!E8381,'Coincident Peak'!$C$5:$D$16,2)))),0,O8381)</f>
        <v>0</v>
      </c>
      <c r="AD8381" s="185">
        <f>IF((AND(E8381=MONTH(VLOOKUP('Time Series Data'!E8381,'Coincident Peak'!$C$5:$D$16,2)),F8381=DAY(VLOOKUP('Time Series Data'!E8381,'Coincident Peak'!$C$5:$D$16,2))-1)),VLOOKUP(E8381,'Coincident Peak'!$C$5:$N$16,11)*AC8381,AC8381)</f>
        <v>0</v>
      </c>
      <c r="AE8381" s="185">
        <f>IF((AND(E8381=MONTH(VLOOKUP('Time Series Data'!E8381,'Coincident Peak'!$C$5:$D$16,2)),F8381=DAY(VLOOKUP('Time Series Data'!E8381,'Coincident Peak'!$C$5:$D$16,2))+1)),VLOOKUP(E8381,'Coincident Peak'!$C$5:$N$16,12)*AD8381,AD8381)</f>
        <v>0</v>
      </c>
      <c r="AF8381" s="102">
        <f t="shared" si="1760"/>
        <v>13449</v>
      </c>
      <c r="AG8381" s="185">
        <f>IF((AND(E8381=MONTH(VLOOKUP('Time Series Data'!E8381,'Coincident Peak'!$C$5:$D$16,2)),F8381=DAY(VLOOKUP('Time Series Data'!E8381,'Coincident Peak'!$C$5:$D$16,2)))),U8381,O8381)</f>
        <v>0</v>
      </c>
      <c r="AH8381" s="102">
        <f t="shared" si="1762"/>
        <v>13449</v>
      </c>
      <c r="AL8381" s="102"/>
    </row>
    <row r="8382" spans="1:38" x14ac:dyDescent="0.2">
      <c r="A8382" s="77"/>
      <c r="B8382" s="77">
        <f t="shared" si="1754"/>
        <v>43814.958333333336</v>
      </c>
      <c r="C8382" s="112">
        <f t="shared" si="1755"/>
        <v>43814</v>
      </c>
      <c r="D8382" s="106">
        <f t="shared" si="1761"/>
        <v>12318</v>
      </c>
      <c r="E8382" s="469">
        <v>12</v>
      </c>
      <c r="F8382" s="469">
        <v>15</v>
      </c>
      <c r="G8382" s="110">
        <v>23</v>
      </c>
      <c r="H8382" s="110">
        <f t="shared" si="1756"/>
        <v>7</v>
      </c>
      <c r="I8382" s="110" cm="1">
        <f t="array" ref="I8382">INDEX(Values!$V$6:$AG$29,'Time Series Data'!G8382+1,'Time Series Data'!E8382)</f>
        <v>1</v>
      </c>
      <c r="J8382" s="113">
        <v>8375.5</v>
      </c>
      <c r="K8382" s="108">
        <v>12318</v>
      </c>
      <c r="L8382" s="108">
        <v>0</v>
      </c>
      <c r="M8382">
        <v>0</v>
      </c>
      <c r="N8382">
        <v>0</v>
      </c>
      <c r="O8382">
        <v>0</v>
      </c>
      <c r="P8382">
        <v>95</v>
      </c>
      <c r="T8382" s="185">
        <f t="shared" si="1757"/>
        <v>0</v>
      </c>
      <c r="U8382" s="185">
        <f t="shared" si="1758"/>
        <v>0</v>
      </c>
      <c r="V8382" s="102">
        <f t="shared" si="1759"/>
        <v>12318</v>
      </c>
      <c r="W8382">
        <f>IF(V8382+O8382&gt;VLOOKUP(E8382,'Coincident Peak'!$C$22:$I$33,7),0,1)</f>
        <v>1</v>
      </c>
      <c r="X8382" s="421">
        <f>IF((AND(E8382=MONTH(VLOOKUP('Time Series Data'!E8382,'Coincident Peak'!$C$5:$D$16,2)),F8382=DAY(VLOOKUP('Time Series Data'!E8382,'Coincident Peak'!$C$5:$D$16,2)),IF(AND(G8382&lt;=HOUR(VLOOKUP('Time Series Data'!E8382,'Coincident Peak'!$C$5:$E$16,3))+Values!$E$5,G8382&gt;=HOUR(VLOOKUP('Time Series Data'!E8382,'Coincident Peak'!$C$5:$E$16,3))-Values!$E$5),"TRUE","FALSE"))),BatteryPower,0)</f>
        <v>0</v>
      </c>
      <c r="Y8382" s="185">
        <f>IF((AND(E8382=MONTH(VLOOKUP('Time Series Data'!E8382,'Coincident Peak'!$C$5:$D$16,2)),F8382=DAY(VLOOKUP('Time Series Data'!E8382,'Coincident Peak'!$C$5:$D$16,2)))),0,N8382)</f>
        <v>0</v>
      </c>
      <c r="Z8382" s="185">
        <f>IF((AND(E8382=MONTH(VLOOKUP('Time Series Data'!E8382,'Coincident Peak'!$C$5:$D$16,2)),F8382=DAY(VLOOKUP('Time Series Data'!E8382,'Coincident Peak'!$C$5:$D$16,2)),IF(AND(G8382&lt;=HOUR(VLOOKUP('Time Series Data'!E8382,'Coincident Peak'!$C$5:$E$16,3))+Values!$E$5,G8382&gt;=HOUR(VLOOKUP('Time Series Data'!E8382,'Coincident Peak'!$C$5:$E$16,3))-Values!$E$5),"TRUE","FALSE"))),BatteryPower,Y8382)</f>
        <v>0</v>
      </c>
      <c r="AA8382" s="185">
        <f>IF((AND(E8382=MONTH(VLOOKUP('Time Series Data'!E8382,'Coincident Peak'!$C$5:$D$16,2)),F8382=DAY(VLOOKUP('Time Series Data'!E8382,'Coincident Peak'!$C$5:$D$16,2))-1)),VLOOKUP(E8382,'Coincident Peak'!$C$5:$N$16,11)*Z8382,Z8382)</f>
        <v>0</v>
      </c>
      <c r="AB8382" s="185">
        <f>IF((AND(E8382=MONTH(VLOOKUP('Time Series Data'!E8382,'Coincident Peak'!$C$5:$D$16,2)),F8382=DAY(VLOOKUP('Time Series Data'!E8382,'Coincident Peak'!$C$5:$D$16,2))+1)),VLOOKUP(E8382,'Coincident Peak'!$C$5:$N$16,12)*AA8382,AA8382)</f>
        <v>0</v>
      </c>
      <c r="AC8382" s="185">
        <f>IF((AND(E8382=MONTH(VLOOKUP('Time Series Data'!E8382,'Coincident Peak'!$C$5:$D$16,2)),F8382=DAY(VLOOKUP('Time Series Data'!E8382,'Coincident Peak'!$C$5:$D$16,2)))),0,O8382)</f>
        <v>0</v>
      </c>
      <c r="AD8382" s="185">
        <f>IF((AND(E8382=MONTH(VLOOKUP('Time Series Data'!E8382,'Coincident Peak'!$C$5:$D$16,2)),F8382=DAY(VLOOKUP('Time Series Data'!E8382,'Coincident Peak'!$C$5:$D$16,2))-1)),VLOOKUP(E8382,'Coincident Peak'!$C$5:$N$16,11)*AC8382,AC8382)</f>
        <v>0</v>
      </c>
      <c r="AE8382" s="185">
        <f>IF((AND(E8382=MONTH(VLOOKUP('Time Series Data'!E8382,'Coincident Peak'!$C$5:$D$16,2)),F8382=DAY(VLOOKUP('Time Series Data'!E8382,'Coincident Peak'!$C$5:$D$16,2))+1)),VLOOKUP(E8382,'Coincident Peak'!$C$5:$N$16,12)*AD8382,AD8382)</f>
        <v>0</v>
      </c>
      <c r="AF8382" s="102">
        <f t="shared" si="1760"/>
        <v>12318</v>
      </c>
      <c r="AG8382" s="185">
        <f>IF((AND(E8382=MONTH(VLOOKUP('Time Series Data'!E8382,'Coincident Peak'!$C$5:$D$16,2)),F8382=DAY(VLOOKUP('Time Series Data'!E8382,'Coincident Peak'!$C$5:$D$16,2)))),U8382,O8382)</f>
        <v>0</v>
      </c>
      <c r="AH8382" s="102">
        <f t="shared" si="1762"/>
        <v>12318</v>
      </c>
      <c r="AL8382" s="102"/>
    </row>
    <row r="8383" spans="1:38" x14ac:dyDescent="0.2">
      <c r="A8383" s="77"/>
      <c r="B8383" s="77">
        <f t="shared" si="1754"/>
        <v>43815</v>
      </c>
      <c r="C8383" s="112">
        <f t="shared" si="1755"/>
        <v>43815</v>
      </c>
      <c r="D8383" s="106">
        <f t="shared" si="1761"/>
        <v>11896</v>
      </c>
      <c r="E8383" s="469">
        <v>12</v>
      </c>
      <c r="F8383" s="469">
        <v>16</v>
      </c>
      <c r="G8383" s="110">
        <v>0</v>
      </c>
      <c r="H8383" s="110">
        <f t="shared" si="1756"/>
        <v>1</v>
      </c>
      <c r="I8383" s="110" cm="1">
        <f t="array" ref="I8383">INDEX(Values!$V$6:$AG$29,'Time Series Data'!G8383+1,'Time Series Data'!E8383)</f>
        <v>1</v>
      </c>
      <c r="J8383" s="113">
        <v>8376.5</v>
      </c>
      <c r="K8383" s="108">
        <v>11896</v>
      </c>
      <c r="L8383" s="108">
        <v>0</v>
      </c>
      <c r="M8383">
        <v>0</v>
      </c>
      <c r="N8383">
        <v>0</v>
      </c>
      <c r="O8383">
        <v>0</v>
      </c>
      <c r="P8383">
        <v>95</v>
      </c>
      <c r="T8383" s="185">
        <f t="shared" si="1757"/>
        <v>0</v>
      </c>
      <c r="U8383" s="185">
        <f t="shared" si="1758"/>
        <v>0</v>
      </c>
      <c r="V8383" s="102">
        <f t="shared" si="1759"/>
        <v>11896</v>
      </c>
      <c r="W8383">
        <f>IF(V8383+O8383&gt;VLOOKUP(E8383,'Coincident Peak'!$C$22:$I$33,7),0,1)</f>
        <v>1</v>
      </c>
      <c r="X8383" s="421">
        <f>IF((AND(E8383=MONTH(VLOOKUP('Time Series Data'!E8383,'Coincident Peak'!$C$5:$D$16,2)),F8383=DAY(VLOOKUP('Time Series Data'!E8383,'Coincident Peak'!$C$5:$D$16,2)),IF(AND(G8383&lt;=HOUR(VLOOKUP('Time Series Data'!E8383,'Coincident Peak'!$C$5:$E$16,3))+Values!$E$5,G8383&gt;=HOUR(VLOOKUP('Time Series Data'!E8383,'Coincident Peak'!$C$5:$E$16,3))-Values!$E$5),"TRUE","FALSE"))),BatteryPower,0)</f>
        <v>0</v>
      </c>
      <c r="Y8383" s="185">
        <f>IF((AND(E8383=MONTH(VLOOKUP('Time Series Data'!E8383,'Coincident Peak'!$C$5:$D$16,2)),F8383=DAY(VLOOKUP('Time Series Data'!E8383,'Coincident Peak'!$C$5:$D$16,2)))),0,N8383)</f>
        <v>0</v>
      </c>
      <c r="Z8383" s="185">
        <f>IF((AND(E8383=MONTH(VLOOKUP('Time Series Data'!E8383,'Coincident Peak'!$C$5:$D$16,2)),F8383=DAY(VLOOKUP('Time Series Data'!E8383,'Coincident Peak'!$C$5:$D$16,2)),IF(AND(G8383&lt;=HOUR(VLOOKUP('Time Series Data'!E8383,'Coincident Peak'!$C$5:$E$16,3))+Values!$E$5,G8383&gt;=HOUR(VLOOKUP('Time Series Data'!E8383,'Coincident Peak'!$C$5:$E$16,3))-Values!$E$5),"TRUE","FALSE"))),BatteryPower,Y8383)</f>
        <v>0</v>
      </c>
      <c r="AA8383" s="185">
        <f>IF((AND(E8383=MONTH(VLOOKUP('Time Series Data'!E8383,'Coincident Peak'!$C$5:$D$16,2)),F8383=DAY(VLOOKUP('Time Series Data'!E8383,'Coincident Peak'!$C$5:$D$16,2))-1)),VLOOKUP(E8383,'Coincident Peak'!$C$5:$N$16,11)*Z8383,Z8383)</f>
        <v>0</v>
      </c>
      <c r="AB8383" s="185">
        <f>IF((AND(E8383=MONTH(VLOOKUP('Time Series Data'!E8383,'Coincident Peak'!$C$5:$D$16,2)),F8383=DAY(VLOOKUP('Time Series Data'!E8383,'Coincident Peak'!$C$5:$D$16,2))+1)),VLOOKUP(E8383,'Coincident Peak'!$C$5:$N$16,12)*AA8383,AA8383)</f>
        <v>0</v>
      </c>
      <c r="AC8383" s="185">
        <f>IF((AND(E8383=MONTH(VLOOKUP('Time Series Data'!E8383,'Coincident Peak'!$C$5:$D$16,2)),F8383=DAY(VLOOKUP('Time Series Data'!E8383,'Coincident Peak'!$C$5:$D$16,2)))),0,O8383)</f>
        <v>0</v>
      </c>
      <c r="AD8383" s="185">
        <f>IF((AND(E8383=MONTH(VLOOKUP('Time Series Data'!E8383,'Coincident Peak'!$C$5:$D$16,2)),F8383=DAY(VLOOKUP('Time Series Data'!E8383,'Coincident Peak'!$C$5:$D$16,2))-1)),VLOOKUP(E8383,'Coincident Peak'!$C$5:$N$16,11)*AC8383,AC8383)</f>
        <v>0</v>
      </c>
      <c r="AE8383" s="185">
        <f>IF((AND(E8383=MONTH(VLOOKUP('Time Series Data'!E8383,'Coincident Peak'!$C$5:$D$16,2)),F8383=DAY(VLOOKUP('Time Series Data'!E8383,'Coincident Peak'!$C$5:$D$16,2))+1)),VLOOKUP(E8383,'Coincident Peak'!$C$5:$N$16,12)*AD8383,AD8383)</f>
        <v>0</v>
      </c>
      <c r="AF8383" s="102">
        <f t="shared" si="1760"/>
        <v>11896</v>
      </c>
      <c r="AG8383" s="185">
        <f>IF((AND(E8383=MONTH(VLOOKUP('Time Series Data'!E8383,'Coincident Peak'!$C$5:$D$16,2)),F8383=DAY(VLOOKUP('Time Series Data'!E8383,'Coincident Peak'!$C$5:$D$16,2)))),U8383,O8383)</f>
        <v>0</v>
      </c>
      <c r="AH8383" s="102">
        <f t="shared" si="1762"/>
        <v>11896</v>
      </c>
      <c r="AL8383" s="102"/>
    </row>
    <row r="8384" spans="1:38" x14ac:dyDescent="0.2">
      <c r="A8384" s="77"/>
      <c r="B8384" s="77">
        <f t="shared" si="1754"/>
        <v>43815.041666666664</v>
      </c>
      <c r="C8384" s="112">
        <f t="shared" si="1755"/>
        <v>43815</v>
      </c>
      <c r="D8384" s="106">
        <f t="shared" si="1761"/>
        <v>11565</v>
      </c>
      <c r="E8384" s="469">
        <v>12</v>
      </c>
      <c r="F8384" s="469">
        <v>16</v>
      </c>
      <c r="G8384" s="110">
        <v>1</v>
      </c>
      <c r="H8384" s="110">
        <f t="shared" si="1756"/>
        <v>1</v>
      </c>
      <c r="I8384" s="110" cm="1">
        <f t="array" ref="I8384">INDEX(Values!$V$6:$AG$29,'Time Series Data'!G8384+1,'Time Series Data'!E8384)</f>
        <v>1</v>
      </c>
      <c r="J8384" s="113">
        <v>8377.5</v>
      </c>
      <c r="K8384" s="108">
        <v>11565</v>
      </c>
      <c r="L8384" s="108">
        <v>0</v>
      </c>
      <c r="M8384">
        <v>0</v>
      </c>
      <c r="N8384">
        <v>0</v>
      </c>
      <c r="O8384">
        <v>0</v>
      </c>
      <c r="P8384">
        <v>95</v>
      </c>
      <c r="T8384" s="185">
        <f t="shared" si="1757"/>
        <v>0</v>
      </c>
      <c r="U8384" s="185">
        <f t="shared" si="1758"/>
        <v>0</v>
      </c>
      <c r="V8384" s="102">
        <f t="shared" si="1759"/>
        <v>11565</v>
      </c>
      <c r="W8384">
        <f>IF(V8384+O8384&gt;VLOOKUP(E8384,'Coincident Peak'!$C$22:$I$33,7),0,1)</f>
        <v>1</v>
      </c>
      <c r="X8384" s="421">
        <f>IF((AND(E8384=MONTH(VLOOKUP('Time Series Data'!E8384,'Coincident Peak'!$C$5:$D$16,2)),F8384=DAY(VLOOKUP('Time Series Data'!E8384,'Coincident Peak'!$C$5:$D$16,2)),IF(AND(G8384&lt;=HOUR(VLOOKUP('Time Series Data'!E8384,'Coincident Peak'!$C$5:$E$16,3))+Values!$E$5,G8384&gt;=HOUR(VLOOKUP('Time Series Data'!E8384,'Coincident Peak'!$C$5:$E$16,3))-Values!$E$5),"TRUE","FALSE"))),BatteryPower,0)</f>
        <v>0</v>
      </c>
      <c r="Y8384" s="185">
        <f>IF((AND(E8384=MONTH(VLOOKUP('Time Series Data'!E8384,'Coincident Peak'!$C$5:$D$16,2)),F8384=DAY(VLOOKUP('Time Series Data'!E8384,'Coincident Peak'!$C$5:$D$16,2)))),0,N8384)</f>
        <v>0</v>
      </c>
      <c r="Z8384" s="185">
        <f>IF((AND(E8384=MONTH(VLOOKUP('Time Series Data'!E8384,'Coincident Peak'!$C$5:$D$16,2)),F8384=DAY(VLOOKUP('Time Series Data'!E8384,'Coincident Peak'!$C$5:$D$16,2)),IF(AND(G8384&lt;=HOUR(VLOOKUP('Time Series Data'!E8384,'Coincident Peak'!$C$5:$E$16,3))+Values!$E$5,G8384&gt;=HOUR(VLOOKUP('Time Series Data'!E8384,'Coincident Peak'!$C$5:$E$16,3))-Values!$E$5),"TRUE","FALSE"))),BatteryPower,Y8384)</f>
        <v>0</v>
      </c>
      <c r="AA8384" s="185">
        <f>IF((AND(E8384=MONTH(VLOOKUP('Time Series Data'!E8384,'Coincident Peak'!$C$5:$D$16,2)),F8384=DAY(VLOOKUP('Time Series Data'!E8384,'Coincident Peak'!$C$5:$D$16,2))-1)),VLOOKUP(E8384,'Coincident Peak'!$C$5:$N$16,11)*Z8384,Z8384)</f>
        <v>0</v>
      </c>
      <c r="AB8384" s="185">
        <f>IF((AND(E8384=MONTH(VLOOKUP('Time Series Data'!E8384,'Coincident Peak'!$C$5:$D$16,2)),F8384=DAY(VLOOKUP('Time Series Data'!E8384,'Coincident Peak'!$C$5:$D$16,2))+1)),VLOOKUP(E8384,'Coincident Peak'!$C$5:$N$16,12)*AA8384,AA8384)</f>
        <v>0</v>
      </c>
      <c r="AC8384" s="185">
        <f>IF((AND(E8384=MONTH(VLOOKUP('Time Series Data'!E8384,'Coincident Peak'!$C$5:$D$16,2)),F8384=DAY(VLOOKUP('Time Series Data'!E8384,'Coincident Peak'!$C$5:$D$16,2)))),0,O8384)</f>
        <v>0</v>
      </c>
      <c r="AD8384" s="185">
        <f>IF((AND(E8384=MONTH(VLOOKUP('Time Series Data'!E8384,'Coincident Peak'!$C$5:$D$16,2)),F8384=DAY(VLOOKUP('Time Series Data'!E8384,'Coincident Peak'!$C$5:$D$16,2))-1)),VLOOKUP(E8384,'Coincident Peak'!$C$5:$N$16,11)*AC8384,AC8384)</f>
        <v>0</v>
      </c>
      <c r="AE8384" s="185">
        <f>IF((AND(E8384=MONTH(VLOOKUP('Time Series Data'!E8384,'Coincident Peak'!$C$5:$D$16,2)),F8384=DAY(VLOOKUP('Time Series Data'!E8384,'Coincident Peak'!$C$5:$D$16,2))+1)),VLOOKUP(E8384,'Coincident Peak'!$C$5:$N$16,12)*AD8384,AD8384)</f>
        <v>0</v>
      </c>
      <c r="AF8384" s="102">
        <f t="shared" si="1760"/>
        <v>11565</v>
      </c>
      <c r="AG8384" s="185">
        <f>IF((AND(E8384=MONTH(VLOOKUP('Time Series Data'!E8384,'Coincident Peak'!$C$5:$D$16,2)),F8384=DAY(VLOOKUP('Time Series Data'!E8384,'Coincident Peak'!$C$5:$D$16,2)))),U8384,O8384)</f>
        <v>0</v>
      </c>
      <c r="AH8384" s="102">
        <f t="shared" si="1762"/>
        <v>11565</v>
      </c>
      <c r="AL8384" s="102"/>
    </row>
    <row r="8385" spans="1:38" x14ac:dyDescent="0.2">
      <c r="A8385" s="77"/>
      <c r="B8385" s="77">
        <f t="shared" si="1754"/>
        <v>43815.083333333336</v>
      </c>
      <c r="C8385" s="112">
        <f t="shared" si="1755"/>
        <v>43815</v>
      </c>
      <c r="D8385" s="106">
        <f t="shared" si="1761"/>
        <v>11457</v>
      </c>
      <c r="E8385" s="469">
        <v>12</v>
      </c>
      <c r="F8385" s="469">
        <v>16</v>
      </c>
      <c r="G8385" s="110">
        <v>2</v>
      </c>
      <c r="H8385" s="110">
        <f t="shared" si="1756"/>
        <v>1</v>
      </c>
      <c r="I8385" s="110" cm="1">
        <f t="array" ref="I8385">INDEX(Values!$V$6:$AG$29,'Time Series Data'!G8385+1,'Time Series Data'!E8385)</f>
        <v>1</v>
      </c>
      <c r="J8385" s="113">
        <v>8378.5</v>
      </c>
      <c r="K8385" s="108">
        <v>11457</v>
      </c>
      <c r="L8385" s="108">
        <v>0</v>
      </c>
      <c r="M8385">
        <v>0</v>
      </c>
      <c r="N8385">
        <v>0</v>
      </c>
      <c r="O8385">
        <v>0</v>
      </c>
      <c r="P8385">
        <v>95</v>
      </c>
      <c r="T8385" s="185">
        <f t="shared" si="1757"/>
        <v>0</v>
      </c>
      <c r="U8385" s="185">
        <f t="shared" si="1758"/>
        <v>0</v>
      </c>
      <c r="V8385" s="102">
        <f t="shared" si="1759"/>
        <v>11457</v>
      </c>
      <c r="W8385">
        <f>IF(V8385+O8385&gt;VLOOKUP(E8385,'Coincident Peak'!$C$22:$I$33,7),0,1)</f>
        <v>1</v>
      </c>
      <c r="X8385" s="421">
        <f>IF((AND(E8385=MONTH(VLOOKUP('Time Series Data'!E8385,'Coincident Peak'!$C$5:$D$16,2)),F8385=DAY(VLOOKUP('Time Series Data'!E8385,'Coincident Peak'!$C$5:$D$16,2)),IF(AND(G8385&lt;=HOUR(VLOOKUP('Time Series Data'!E8385,'Coincident Peak'!$C$5:$E$16,3))+Values!$E$5,G8385&gt;=HOUR(VLOOKUP('Time Series Data'!E8385,'Coincident Peak'!$C$5:$E$16,3))-Values!$E$5),"TRUE","FALSE"))),BatteryPower,0)</f>
        <v>0</v>
      </c>
      <c r="Y8385" s="185">
        <f>IF((AND(E8385=MONTH(VLOOKUP('Time Series Data'!E8385,'Coincident Peak'!$C$5:$D$16,2)),F8385=DAY(VLOOKUP('Time Series Data'!E8385,'Coincident Peak'!$C$5:$D$16,2)))),0,N8385)</f>
        <v>0</v>
      </c>
      <c r="Z8385" s="185">
        <f>IF((AND(E8385=MONTH(VLOOKUP('Time Series Data'!E8385,'Coincident Peak'!$C$5:$D$16,2)),F8385=DAY(VLOOKUP('Time Series Data'!E8385,'Coincident Peak'!$C$5:$D$16,2)),IF(AND(G8385&lt;=HOUR(VLOOKUP('Time Series Data'!E8385,'Coincident Peak'!$C$5:$E$16,3))+Values!$E$5,G8385&gt;=HOUR(VLOOKUP('Time Series Data'!E8385,'Coincident Peak'!$C$5:$E$16,3))-Values!$E$5),"TRUE","FALSE"))),BatteryPower,Y8385)</f>
        <v>0</v>
      </c>
      <c r="AA8385" s="185">
        <f>IF((AND(E8385=MONTH(VLOOKUP('Time Series Data'!E8385,'Coincident Peak'!$C$5:$D$16,2)),F8385=DAY(VLOOKUP('Time Series Data'!E8385,'Coincident Peak'!$C$5:$D$16,2))-1)),VLOOKUP(E8385,'Coincident Peak'!$C$5:$N$16,11)*Z8385,Z8385)</f>
        <v>0</v>
      </c>
      <c r="AB8385" s="185">
        <f>IF((AND(E8385=MONTH(VLOOKUP('Time Series Data'!E8385,'Coincident Peak'!$C$5:$D$16,2)),F8385=DAY(VLOOKUP('Time Series Data'!E8385,'Coincident Peak'!$C$5:$D$16,2))+1)),VLOOKUP(E8385,'Coincident Peak'!$C$5:$N$16,12)*AA8385,AA8385)</f>
        <v>0</v>
      </c>
      <c r="AC8385" s="185">
        <f>IF((AND(E8385=MONTH(VLOOKUP('Time Series Data'!E8385,'Coincident Peak'!$C$5:$D$16,2)),F8385=DAY(VLOOKUP('Time Series Data'!E8385,'Coincident Peak'!$C$5:$D$16,2)))),0,O8385)</f>
        <v>0</v>
      </c>
      <c r="AD8385" s="185">
        <f>IF((AND(E8385=MONTH(VLOOKUP('Time Series Data'!E8385,'Coincident Peak'!$C$5:$D$16,2)),F8385=DAY(VLOOKUP('Time Series Data'!E8385,'Coincident Peak'!$C$5:$D$16,2))-1)),VLOOKUP(E8385,'Coincident Peak'!$C$5:$N$16,11)*AC8385,AC8385)</f>
        <v>0</v>
      </c>
      <c r="AE8385" s="185">
        <f>IF((AND(E8385=MONTH(VLOOKUP('Time Series Data'!E8385,'Coincident Peak'!$C$5:$D$16,2)),F8385=DAY(VLOOKUP('Time Series Data'!E8385,'Coincident Peak'!$C$5:$D$16,2))+1)),VLOOKUP(E8385,'Coincident Peak'!$C$5:$N$16,12)*AD8385,AD8385)</f>
        <v>0</v>
      </c>
      <c r="AF8385" s="102">
        <f t="shared" si="1760"/>
        <v>11457</v>
      </c>
      <c r="AG8385" s="185">
        <f>IF((AND(E8385=MONTH(VLOOKUP('Time Series Data'!E8385,'Coincident Peak'!$C$5:$D$16,2)),F8385=DAY(VLOOKUP('Time Series Data'!E8385,'Coincident Peak'!$C$5:$D$16,2)))),U8385,O8385)</f>
        <v>0</v>
      </c>
      <c r="AH8385" s="102">
        <f t="shared" si="1762"/>
        <v>11457</v>
      </c>
      <c r="AL8385" s="102"/>
    </row>
    <row r="8386" spans="1:38" x14ac:dyDescent="0.2">
      <c r="A8386" s="77"/>
      <c r="B8386" s="77">
        <f t="shared" si="1754"/>
        <v>43815.125</v>
      </c>
      <c r="C8386" s="112">
        <f t="shared" si="1755"/>
        <v>43815</v>
      </c>
      <c r="D8386" s="106">
        <f t="shared" si="1761"/>
        <v>11774</v>
      </c>
      <c r="E8386" s="469">
        <v>12</v>
      </c>
      <c r="F8386" s="469">
        <v>16</v>
      </c>
      <c r="G8386" s="110">
        <v>3</v>
      </c>
      <c r="H8386" s="110">
        <f t="shared" si="1756"/>
        <v>1</v>
      </c>
      <c r="I8386" s="110" cm="1">
        <f t="array" ref="I8386">INDEX(Values!$V$6:$AG$29,'Time Series Data'!G8386+1,'Time Series Data'!E8386)</f>
        <v>1</v>
      </c>
      <c r="J8386" s="113">
        <v>8379.5</v>
      </c>
      <c r="K8386" s="108">
        <v>11774</v>
      </c>
      <c r="L8386" s="108">
        <v>0</v>
      </c>
      <c r="M8386">
        <v>0</v>
      </c>
      <c r="N8386">
        <v>0</v>
      </c>
      <c r="O8386">
        <v>0</v>
      </c>
      <c r="P8386">
        <v>95</v>
      </c>
      <c r="T8386" s="185">
        <f t="shared" si="1757"/>
        <v>0</v>
      </c>
      <c r="U8386" s="185">
        <f t="shared" si="1758"/>
        <v>0</v>
      </c>
      <c r="V8386" s="102">
        <f t="shared" si="1759"/>
        <v>11774</v>
      </c>
      <c r="W8386">
        <f>IF(V8386+O8386&gt;VLOOKUP(E8386,'Coincident Peak'!$C$22:$I$33,7),0,1)</f>
        <v>1</v>
      </c>
      <c r="X8386" s="421">
        <f>IF((AND(E8386=MONTH(VLOOKUP('Time Series Data'!E8386,'Coincident Peak'!$C$5:$D$16,2)),F8386=DAY(VLOOKUP('Time Series Data'!E8386,'Coincident Peak'!$C$5:$D$16,2)),IF(AND(G8386&lt;=HOUR(VLOOKUP('Time Series Data'!E8386,'Coincident Peak'!$C$5:$E$16,3))+Values!$E$5,G8386&gt;=HOUR(VLOOKUP('Time Series Data'!E8386,'Coincident Peak'!$C$5:$E$16,3))-Values!$E$5),"TRUE","FALSE"))),BatteryPower,0)</f>
        <v>0</v>
      </c>
      <c r="Y8386" s="185">
        <f>IF((AND(E8386=MONTH(VLOOKUP('Time Series Data'!E8386,'Coincident Peak'!$C$5:$D$16,2)),F8386=DAY(VLOOKUP('Time Series Data'!E8386,'Coincident Peak'!$C$5:$D$16,2)))),0,N8386)</f>
        <v>0</v>
      </c>
      <c r="Z8386" s="185">
        <f>IF((AND(E8386=MONTH(VLOOKUP('Time Series Data'!E8386,'Coincident Peak'!$C$5:$D$16,2)),F8386=DAY(VLOOKUP('Time Series Data'!E8386,'Coincident Peak'!$C$5:$D$16,2)),IF(AND(G8386&lt;=HOUR(VLOOKUP('Time Series Data'!E8386,'Coincident Peak'!$C$5:$E$16,3))+Values!$E$5,G8386&gt;=HOUR(VLOOKUP('Time Series Data'!E8386,'Coincident Peak'!$C$5:$E$16,3))-Values!$E$5),"TRUE","FALSE"))),BatteryPower,Y8386)</f>
        <v>0</v>
      </c>
      <c r="AA8386" s="185">
        <f>IF((AND(E8386=MONTH(VLOOKUP('Time Series Data'!E8386,'Coincident Peak'!$C$5:$D$16,2)),F8386=DAY(VLOOKUP('Time Series Data'!E8386,'Coincident Peak'!$C$5:$D$16,2))-1)),VLOOKUP(E8386,'Coincident Peak'!$C$5:$N$16,11)*Z8386,Z8386)</f>
        <v>0</v>
      </c>
      <c r="AB8386" s="185">
        <f>IF((AND(E8386=MONTH(VLOOKUP('Time Series Data'!E8386,'Coincident Peak'!$C$5:$D$16,2)),F8386=DAY(VLOOKUP('Time Series Data'!E8386,'Coincident Peak'!$C$5:$D$16,2))+1)),VLOOKUP(E8386,'Coincident Peak'!$C$5:$N$16,12)*AA8386,AA8386)</f>
        <v>0</v>
      </c>
      <c r="AC8386" s="185">
        <f>IF((AND(E8386=MONTH(VLOOKUP('Time Series Data'!E8386,'Coincident Peak'!$C$5:$D$16,2)),F8386=DAY(VLOOKUP('Time Series Data'!E8386,'Coincident Peak'!$C$5:$D$16,2)))),0,O8386)</f>
        <v>0</v>
      </c>
      <c r="AD8386" s="185">
        <f>IF((AND(E8386=MONTH(VLOOKUP('Time Series Data'!E8386,'Coincident Peak'!$C$5:$D$16,2)),F8386=DAY(VLOOKUP('Time Series Data'!E8386,'Coincident Peak'!$C$5:$D$16,2))-1)),VLOOKUP(E8386,'Coincident Peak'!$C$5:$N$16,11)*AC8386,AC8386)</f>
        <v>0</v>
      </c>
      <c r="AE8386" s="185">
        <f>IF((AND(E8386=MONTH(VLOOKUP('Time Series Data'!E8386,'Coincident Peak'!$C$5:$D$16,2)),F8386=DAY(VLOOKUP('Time Series Data'!E8386,'Coincident Peak'!$C$5:$D$16,2))+1)),VLOOKUP(E8386,'Coincident Peak'!$C$5:$N$16,12)*AD8386,AD8386)</f>
        <v>0</v>
      </c>
      <c r="AF8386" s="102">
        <f t="shared" si="1760"/>
        <v>11774</v>
      </c>
      <c r="AG8386" s="185">
        <f>IF((AND(E8386=MONTH(VLOOKUP('Time Series Data'!E8386,'Coincident Peak'!$C$5:$D$16,2)),F8386=DAY(VLOOKUP('Time Series Data'!E8386,'Coincident Peak'!$C$5:$D$16,2)))),U8386,O8386)</f>
        <v>0</v>
      </c>
      <c r="AH8386" s="102">
        <f t="shared" si="1762"/>
        <v>11774</v>
      </c>
      <c r="AL8386" s="102"/>
    </row>
    <row r="8387" spans="1:38" x14ac:dyDescent="0.2">
      <c r="A8387" s="77"/>
      <c r="B8387" s="77">
        <f t="shared" si="1754"/>
        <v>43815.166666666664</v>
      </c>
      <c r="C8387" s="112">
        <f t="shared" si="1755"/>
        <v>43815</v>
      </c>
      <c r="D8387" s="106">
        <f t="shared" si="1761"/>
        <v>12578</v>
      </c>
      <c r="E8387" s="469">
        <v>12</v>
      </c>
      <c r="F8387" s="469">
        <v>16</v>
      </c>
      <c r="G8387" s="110">
        <v>4</v>
      </c>
      <c r="H8387" s="110">
        <f t="shared" si="1756"/>
        <v>1</v>
      </c>
      <c r="I8387" s="110" cm="1">
        <f t="array" ref="I8387">INDEX(Values!$V$6:$AG$29,'Time Series Data'!G8387+1,'Time Series Data'!E8387)</f>
        <v>1</v>
      </c>
      <c r="J8387" s="113">
        <v>8380.5</v>
      </c>
      <c r="K8387" s="108">
        <v>12578</v>
      </c>
      <c r="L8387" s="108">
        <v>0</v>
      </c>
      <c r="M8387">
        <v>0</v>
      </c>
      <c r="N8387">
        <v>0</v>
      </c>
      <c r="O8387">
        <v>0</v>
      </c>
      <c r="P8387">
        <v>95</v>
      </c>
      <c r="T8387" s="185">
        <f t="shared" si="1757"/>
        <v>0</v>
      </c>
      <c r="U8387" s="185">
        <f t="shared" si="1758"/>
        <v>0</v>
      </c>
      <c r="V8387" s="102">
        <f t="shared" si="1759"/>
        <v>12578</v>
      </c>
      <c r="W8387">
        <f>IF(V8387+O8387&gt;VLOOKUP(E8387,'Coincident Peak'!$C$22:$I$33,7),0,1)</f>
        <v>1</v>
      </c>
      <c r="X8387" s="421">
        <f>IF((AND(E8387=MONTH(VLOOKUP('Time Series Data'!E8387,'Coincident Peak'!$C$5:$D$16,2)),F8387=DAY(VLOOKUP('Time Series Data'!E8387,'Coincident Peak'!$C$5:$D$16,2)),IF(AND(G8387&lt;=HOUR(VLOOKUP('Time Series Data'!E8387,'Coincident Peak'!$C$5:$E$16,3))+Values!$E$5,G8387&gt;=HOUR(VLOOKUP('Time Series Data'!E8387,'Coincident Peak'!$C$5:$E$16,3))-Values!$E$5),"TRUE","FALSE"))),BatteryPower,0)</f>
        <v>0</v>
      </c>
      <c r="Y8387" s="185">
        <f>IF((AND(E8387=MONTH(VLOOKUP('Time Series Data'!E8387,'Coincident Peak'!$C$5:$D$16,2)),F8387=DAY(VLOOKUP('Time Series Data'!E8387,'Coincident Peak'!$C$5:$D$16,2)))),0,N8387)</f>
        <v>0</v>
      </c>
      <c r="Z8387" s="185">
        <f>IF((AND(E8387=MONTH(VLOOKUP('Time Series Data'!E8387,'Coincident Peak'!$C$5:$D$16,2)),F8387=DAY(VLOOKUP('Time Series Data'!E8387,'Coincident Peak'!$C$5:$D$16,2)),IF(AND(G8387&lt;=HOUR(VLOOKUP('Time Series Data'!E8387,'Coincident Peak'!$C$5:$E$16,3))+Values!$E$5,G8387&gt;=HOUR(VLOOKUP('Time Series Data'!E8387,'Coincident Peak'!$C$5:$E$16,3))-Values!$E$5),"TRUE","FALSE"))),BatteryPower,Y8387)</f>
        <v>0</v>
      </c>
      <c r="AA8387" s="185">
        <f>IF((AND(E8387=MONTH(VLOOKUP('Time Series Data'!E8387,'Coincident Peak'!$C$5:$D$16,2)),F8387=DAY(VLOOKUP('Time Series Data'!E8387,'Coincident Peak'!$C$5:$D$16,2))-1)),VLOOKUP(E8387,'Coincident Peak'!$C$5:$N$16,11)*Z8387,Z8387)</f>
        <v>0</v>
      </c>
      <c r="AB8387" s="185">
        <f>IF((AND(E8387=MONTH(VLOOKUP('Time Series Data'!E8387,'Coincident Peak'!$C$5:$D$16,2)),F8387=DAY(VLOOKUP('Time Series Data'!E8387,'Coincident Peak'!$C$5:$D$16,2))+1)),VLOOKUP(E8387,'Coincident Peak'!$C$5:$N$16,12)*AA8387,AA8387)</f>
        <v>0</v>
      </c>
      <c r="AC8387" s="185">
        <f>IF((AND(E8387=MONTH(VLOOKUP('Time Series Data'!E8387,'Coincident Peak'!$C$5:$D$16,2)),F8387=DAY(VLOOKUP('Time Series Data'!E8387,'Coincident Peak'!$C$5:$D$16,2)))),0,O8387)</f>
        <v>0</v>
      </c>
      <c r="AD8387" s="185">
        <f>IF((AND(E8387=MONTH(VLOOKUP('Time Series Data'!E8387,'Coincident Peak'!$C$5:$D$16,2)),F8387=DAY(VLOOKUP('Time Series Data'!E8387,'Coincident Peak'!$C$5:$D$16,2))-1)),VLOOKUP(E8387,'Coincident Peak'!$C$5:$N$16,11)*AC8387,AC8387)</f>
        <v>0</v>
      </c>
      <c r="AE8387" s="185">
        <f>IF((AND(E8387=MONTH(VLOOKUP('Time Series Data'!E8387,'Coincident Peak'!$C$5:$D$16,2)),F8387=DAY(VLOOKUP('Time Series Data'!E8387,'Coincident Peak'!$C$5:$D$16,2))+1)),VLOOKUP(E8387,'Coincident Peak'!$C$5:$N$16,12)*AD8387,AD8387)</f>
        <v>0</v>
      </c>
      <c r="AF8387" s="102">
        <f t="shared" si="1760"/>
        <v>12578</v>
      </c>
      <c r="AG8387" s="185">
        <f>IF((AND(E8387=MONTH(VLOOKUP('Time Series Data'!E8387,'Coincident Peak'!$C$5:$D$16,2)),F8387=DAY(VLOOKUP('Time Series Data'!E8387,'Coincident Peak'!$C$5:$D$16,2)))),U8387,O8387)</f>
        <v>0</v>
      </c>
      <c r="AH8387" s="102">
        <f t="shared" si="1762"/>
        <v>12578</v>
      </c>
      <c r="AL8387" s="102"/>
    </row>
    <row r="8388" spans="1:38" x14ac:dyDescent="0.2">
      <c r="A8388" s="77"/>
      <c r="B8388" s="77">
        <f t="shared" si="1754"/>
        <v>43815.208333333336</v>
      </c>
      <c r="C8388" s="112">
        <f t="shared" si="1755"/>
        <v>43815</v>
      </c>
      <c r="D8388" s="106">
        <f t="shared" si="1761"/>
        <v>14177</v>
      </c>
      <c r="E8388" s="469">
        <v>12</v>
      </c>
      <c r="F8388" s="469">
        <v>16</v>
      </c>
      <c r="G8388" s="110">
        <v>5</v>
      </c>
      <c r="H8388" s="110">
        <f t="shared" si="1756"/>
        <v>1</v>
      </c>
      <c r="I8388" s="110" cm="1">
        <f t="array" ref="I8388">INDEX(Values!$V$6:$AG$29,'Time Series Data'!G8388+1,'Time Series Data'!E8388)</f>
        <v>1</v>
      </c>
      <c r="J8388" s="113">
        <v>8381.5</v>
      </c>
      <c r="K8388" s="108">
        <v>14177</v>
      </c>
      <c r="L8388" s="108">
        <v>0</v>
      </c>
      <c r="M8388">
        <v>0</v>
      </c>
      <c r="N8388">
        <v>0</v>
      </c>
      <c r="O8388">
        <v>0</v>
      </c>
      <c r="P8388">
        <v>95</v>
      </c>
      <c r="T8388" s="185">
        <f t="shared" si="1757"/>
        <v>0</v>
      </c>
      <c r="U8388" s="185">
        <f t="shared" si="1758"/>
        <v>0</v>
      </c>
      <c r="V8388" s="102">
        <f t="shared" si="1759"/>
        <v>14177</v>
      </c>
      <c r="W8388">
        <f>IF(V8388+O8388&gt;VLOOKUP(E8388,'Coincident Peak'!$C$22:$I$33,7),0,1)</f>
        <v>1</v>
      </c>
      <c r="X8388" s="421">
        <f>IF((AND(E8388=MONTH(VLOOKUP('Time Series Data'!E8388,'Coincident Peak'!$C$5:$D$16,2)),F8388=DAY(VLOOKUP('Time Series Data'!E8388,'Coincident Peak'!$C$5:$D$16,2)),IF(AND(G8388&lt;=HOUR(VLOOKUP('Time Series Data'!E8388,'Coincident Peak'!$C$5:$E$16,3))+Values!$E$5,G8388&gt;=HOUR(VLOOKUP('Time Series Data'!E8388,'Coincident Peak'!$C$5:$E$16,3))-Values!$E$5),"TRUE","FALSE"))),BatteryPower,0)</f>
        <v>0</v>
      </c>
      <c r="Y8388" s="185">
        <f>IF((AND(E8388=MONTH(VLOOKUP('Time Series Data'!E8388,'Coincident Peak'!$C$5:$D$16,2)),F8388=DAY(VLOOKUP('Time Series Data'!E8388,'Coincident Peak'!$C$5:$D$16,2)))),0,N8388)</f>
        <v>0</v>
      </c>
      <c r="Z8388" s="185">
        <f>IF((AND(E8388=MONTH(VLOOKUP('Time Series Data'!E8388,'Coincident Peak'!$C$5:$D$16,2)),F8388=DAY(VLOOKUP('Time Series Data'!E8388,'Coincident Peak'!$C$5:$D$16,2)),IF(AND(G8388&lt;=HOUR(VLOOKUP('Time Series Data'!E8388,'Coincident Peak'!$C$5:$E$16,3))+Values!$E$5,G8388&gt;=HOUR(VLOOKUP('Time Series Data'!E8388,'Coincident Peak'!$C$5:$E$16,3))-Values!$E$5),"TRUE","FALSE"))),BatteryPower,Y8388)</f>
        <v>0</v>
      </c>
      <c r="AA8388" s="185">
        <f>IF((AND(E8388=MONTH(VLOOKUP('Time Series Data'!E8388,'Coincident Peak'!$C$5:$D$16,2)),F8388=DAY(VLOOKUP('Time Series Data'!E8388,'Coincident Peak'!$C$5:$D$16,2))-1)),VLOOKUP(E8388,'Coincident Peak'!$C$5:$N$16,11)*Z8388,Z8388)</f>
        <v>0</v>
      </c>
      <c r="AB8388" s="185">
        <f>IF((AND(E8388=MONTH(VLOOKUP('Time Series Data'!E8388,'Coincident Peak'!$C$5:$D$16,2)),F8388=DAY(VLOOKUP('Time Series Data'!E8388,'Coincident Peak'!$C$5:$D$16,2))+1)),VLOOKUP(E8388,'Coincident Peak'!$C$5:$N$16,12)*AA8388,AA8388)</f>
        <v>0</v>
      </c>
      <c r="AC8388" s="185">
        <f>IF((AND(E8388=MONTH(VLOOKUP('Time Series Data'!E8388,'Coincident Peak'!$C$5:$D$16,2)),F8388=DAY(VLOOKUP('Time Series Data'!E8388,'Coincident Peak'!$C$5:$D$16,2)))),0,O8388)</f>
        <v>0</v>
      </c>
      <c r="AD8388" s="185">
        <f>IF((AND(E8388=MONTH(VLOOKUP('Time Series Data'!E8388,'Coincident Peak'!$C$5:$D$16,2)),F8388=DAY(VLOOKUP('Time Series Data'!E8388,'Coincident Peak'!$C$5:$D$16,2))-1)),VLOOKUP(E8388,'Coincident Peak'!$C$5:$N$16,11)*AC8388,AC8388)</f>
        <v>0</v>
      </c>
      <c r="AE8388" s="185">
        <f>IF((AND(E8388=MONTH(VLOOKUP('Time Series Data'!E8388,'Coincident Peak'!$C$5:$D$16,2)),F8388=DAY(VLOOKUP('Time Series Data'!E8388,'Coincident Peak'!$C$5:$D$16,2))+1)),VLOOKUP(E8388,'Coincident Peak'!$C$5:$N$16,12)*AD8388,AD8388)</f>
        <v>0</v>
      </c>
      <c r="AF8388" s="102">
        <f t="shared" si="1760"/>
        <v>14177</v>
      </c>
      <c r="AG8388" s="185">
        <f>IF((AND(E8388=MONTH(VLOOKUP('Time Series Data'!E8388,'Coincident Peak'!$C$5:$D$16,2)),F8388=DAY(VLOOKUP('Time Series Data'!E8388,'Coincident Peak'!$C$5:$D$16,2)))),U8388,O8388)</f>
        <v>0</v>
      </c>
      <c r="AH8388" s="102">
        <f t="shared" si="1762"/>
        <v>14177</v>
      </c>
      <c r="AL8388" s="102"/>
    </row>
    <row r="8389" spans="1:38" x14ac:dyDescent="0.2">
      <c r="A8389" s="77"/>
      <c r="B8389" s="77">
        <f t="shared" si="1754"/>
        <v>43815.25</v>
      </c>
      <c r="C8389" s="112">
        <f t="shared" si="1755"/>
        <v>43815</v>
      </c>
      <c r="D8389" s="106">
        <f t="shared" si="1761"/>
        <v>15885</v>
      </c>
      <c r="E8389" s="469">
        <v>12</v>
      </c>
      <c r="F8389" s="469">
        <v>16</v>
      </c>
      <c r="G8389" s="110">
        <v>6</v>
      </c>
      <c r="H8389" s="110">
        <f t="shared" si="1756"/>
        <v>1</v>
      </c>
      <c r="I8389" s="110" cm="1">
        <f t="array" ref="I8389">INDEX(Values!$V$6:$AG$29,'Time Series Data'!G8389+1,'Time Series Data'!E8389)</f>
        <v>1</v>
      </c>
      <c r="J8389" s="113">
        <v>8382.5</v>
      </c>
      <c r="K8389" s="108">
        <v>15885</v>
      </c>
      <c r="L8389" s="108">
        <v>0</v>
      </c>
      <c r="M8389">
        <v>0</v>
      </c>
      <c r="N8389">
        <v>0</v>
      </c>
      <c r="O8389">
        <v>0</v>
      </c>
      <c r="P8389">
        <v>95</v>
      </c>
      <c r="T8389" s="185">
        <f t="shared" si="1757"/>
        <v>0</v>
      </c>
      <c r="U8389" s="185">
        <f t="shared" si="1758"/>
        <v>0</v>
      </c>
      <c r="V8389" s="102">
        <f t="shared" si="1759"/>
        <v>15885</v>
      </c>
      <c r="W8389">
        <f>IF(V8389+O8389&gt;VLOOKUP(E8389,'Coincident Peak'!$C$22:$I$33,7),0,1)</f>
        <v>1</v>
      </c>
      <c r="X8389" s="421">
        <f>IF((AND(E8389=MONTH(VLOOKUP('Time Series Data'!E8389,'Coincident Peak'!$C$5:$D$16,2)),F8389=DAY(VLOOKUP('Time Series Data'!E8389,'Coincident Peak'!$C$5:$D$16,2)),IF(AND(G8389&lt;=HOUR(VLOOKUP('Time Series Data'!E8389,'Coincident Peak'!$C$5:$E$16,3))+Values!$E$5,G8389&gt;=HOUR(VLOOKUP('Time Series Data'!E8389,'Coincident Peak'!$C$5:$E$16,3))-Values!$E$5),"TRUE","FALSE"))),BatteryPower,0)</f>
        <v>0</v>
      </c>
      <c r="Y8389" s="185">
        <f>IF((AND(E8389=MONTH(VLOOKUP('Time Series Data'!E8389,'Coincident Peak'!$C$5:$D$16,2)),F8389=DAY(VLOOKUP('Time Series Data'!E8389,'Coincident Peak'!$C$5:$D$16,2)))),0,N8389)</f>
        <v>0</v>
      </c>
      <c r="Z8389" s="185">
        <f>IF((AND(E8389=MONTH(VLOOKUP('Time Series Data'!E8389,'Coincident Peak'!$C$5:$D$16,2)),F8389=DAY(VLOOKUP('Time Series Data'!E8389,'Coincident Peak'!$C$5:$D$16,2)),IF(AND(G8389&lt;=HOUR(VLOOKUP('Time Series Data'!E8389,'Coincident Peak'!$C$5:$E$16,3))+Values!$E$5,G8389&gt;=HOUR(VLOOKUP('Time Series Data'!E8389,'Coincident Peak'!$C$5:$E$16,3))-Values!$E$5),"TRUE","FALSE"))),BatteryPower,Y8389)</f>
        <v>0</v>
      </c>
      <c r="AA8389" s="185">
        <f>IF((AND(E8389=MONTH(VLOOKUP('Time Series Data'!E8389,'Coincident Peak'!$C$5:$D$16,2)),F8389=DAY(VLOOKUP('Time Series Data'!E8389,'Coincident Peak'!$C$5:$D$16,2))-1)),VLOOKUP(E8389,'Coincident Peak'!$C$5:$N$16,11)*Z8389,Z8389)</f>
        <v>0</v>
      </c>
      <c r="AB8389" s="185">
        <f>IF((AND(E8389=MONTH(VLOOKUP('Time Series Data'!E8389,'Coincident Peak'!$C$5:$D$16,2)),F8389=DAY(VLOOKUP('Time Series Data'!E8389,'Coincident Peak'!$C$5:$D$16,2))+1)),VLOOKUP(E8389,'Coincident Peak'!$C$5:$N$16,12)*AA8389,AA8389)</f>
        <v>0</v>
      </c>
      <c r="AC8389" s="185">
        <f>IF((AND(E8389=MONTH(VLOOKUP('Time Series Data'!E8389,'Coincident Peak'!$C$5:$D$16,2)),F8389=DAY(VLOOKUP('Time Series Data'!E8389,'Coincident Peak'!$C$5:$D$16,2)))),0,O8389)</f>
        <v>0</v>
      </c>
      <c r="AD8389" s="185">
        <f>IF((AND(E8389=MONTH(VLOOKUP('Time Series Data'!E8389,'Coincident Peak'!$C$5:$D$16,2)),F8389=DAY(VLOOKUP('Time Series Data'!E8389,'Coincident Peak'!$C$5:$D$16,2))-1)),VLOOKUP(E8389,'Coincident Peak'!$C$5:$N$16,11)*AC8389,AC8389)</f>
        <v>0</v>
      </c>
      <c r="AE8389" s="185">
        <f>IF((AND(E8389=MONTH(VLOOKUP('Time Series Data'!E8389,'Coincident Peak'!$C$5:$D$16,2)),F8389=DAY(VLOOKUP('Time Series Data'!E8389,'Coincident Peak'!$C$5:$D$16,2))+1)),VLOOKUP(E8389,'Coincident Peak'!$C$5:$N$16,12)*AD8389,AD8389)</f>
        <v>0</v>
      </c>
      <c r="AF8389" s="102">
        <f t="shared" si="1760"/>
        <v>15885</v>
      </c>
      <c r="AG8389" s="185">
        <f>IF((AND(E8389=MONTH(VLOOKUP('Time Series Data'!E8389,'Coincident Peak'!$C$5:$D$16,2)),F8389=DAY(VLOOKUP('Time Series Data'!E8389,'Coincident Peak'!$C$5:$D$16,2)))),U8389,O8389)</f>
        <v>0</v>
      </c>
      <c r="AH8389" s="102">
        <f t="shared" si="1762"/>
        <v>15885</v>
      </c>
      <c r="AL8389" s="102"/>
    </row>
    <row r="8390" spans="1:38" x14ac:dyDescent="0.2">
      <c r="A8390" s="77"/>
      <c r="B8390" s="77">
        <f t="shared" si="1754"/>
        <v>43815.291666666664</v>
      </c>
      <c r="C8390" s="112">
        <f t="shared" si="1755"/>
        <v>43815</v>
      </c>
      <c r="D8390" s="106">
        <f t="shared" si="1761"/>
        <v>15801</v>
      </c>
      <c r="E8390" s="469">
        <v>12</v>
      </c>
      <c r="F8390" s="469">
        <v>16</v>
      </c>
      <c r="G8390" s="110">
        <v>7</v>
      </c>
      <c r="H8390" s="110">
        <f t="shared" si="1756"/>
        <v>1</v>
      </c>
      <c r="I8390" s="110" cm="1">
        <f t="array" ref="I8390">INDEX(Values!$V$6:$AG$29,'Time Series Data'!G8390+1,'Time Series Data'!E8390)</f>
        <v>1</v>
      </c>
      <c r="J8390" s="113">
        <v>8383.5</v>
      </c>
      <c r="K8390" s="108">
        <v>15801</v>
      </c>
      <c r="L8390" s="108">
        <v>0</v>
      </c>
      <c r="M8390">
        <v>0</v>
      </c>
      <c r="N8390">
        <v>0</v>
      </c>
      <c r="O8390">
        <v>6.5472299999999999</v>
      </c>
      <c r="P8390">
        <v>95</v>
      </c>
      <c r="T8390" s="185">
        <f t="shared" si="1757"/>
        <v>0</v>
      </c>
      <c r="U8390" s="185">
        <f t="shared" si="1758"/>
        <v>6.5472299999999999</v>
      </c>
      <c r="V8390" s="102">
        <f t="shared" si="1759"/>
        <v>15794.45277</v>
      </c>
      <c r="W8390">
        <f>IF(V8390+O8390&gt;VLOOKUP(E8390,'Coincident Peak'!$C$22:$I$33,7),0,1)</f>
        <v>1</v>
      </c>
      <c r="X8390" s="421">
        <f>IF((AND(E8390=MONTH(VLOOKUP('Time Series Data'!E8390,'Coincident Peak'!$C$5:$D$16,2)),F8390=DAY(VLOOKUP('Time Series Data'!E8390,'Coincident Peak'!$C$5:$D$16,2)),IF(AND(G8390&lt;=HOUR(VLOOKUP('Time Series Data'!E8390,'Coincident Peak'!$C$5:$E$16,3))+Values!$E$5,G8390&gt;=HOUR(VLOOKUP('Time Series Data'!E8390,'Coincident Peak'!$C$5:$E$16,3))-Values!$E$5),"TRUE","FALSE"))),BatteryPower,0)</f>
        <v>0</v>
      </c>
      <c r="Y8390" s="185">
        <f>IF((AND(E8390=MONTH(VLOOKUP('Time Series Data'!E8390,'Coincident Peak'!$C$5:$D$16,2)),F8390=DAY(VLOOKUP('Time Series Data'!E8390,'Coincident Peak'!$C$5:$D$16,2)))),0,N8390)</f>
        <v>0</v>
      </c>
      <c r="Z8390" s="185">
        <f>IF((AND(E8390=MONTH(VLOOKUP('Time Series Data'!E8390,'Coincident Peak'!$C$5:$D$16,2)),F8390=DAY(VLOOKUP('Time Series Data'!E8390,'Coincident Peak'!$C$5:$D$16,2)),IF(AND(G8390&lt;=HOUR(VLOOKUP('Time Series Data'!E8390,'Coincident Peak'!$C$5:$E$16,3))+Values!$E$5,G8390&gt;=HOUR(VLOOKUP('Time Series Data'!E8390,'Coincident Peak'!$C$5:$E$16,3))-Values!$E$5),"TRUE","FALSE"))),BatteryPower,Y8390)</f>
        <v>0</v>
      </c>
      <c r="AA8390" s="185">
        <f>IF((AND(E8390=MONTH(VLOOKUP('Time Series Data'!E8390,'Coincident Peak'!$C$5:$D$16,2)),F8390=DAY(VLOOKUP('Time Series Data'!E8390,'Coincident Peak'!$C$5:$D$16,2))-1)),VLOOKUP(E8390,'Coincident Peak'!$C$5:$N$16,11)*Z8390,Z8390)</f>
        <v>0</v>
      </c>
      <c r="AB8390" s="185">
        <f>IF((AND(E8390=MONTH(VLOOKUP('Time Series Data'!E8390,'Coincident Peak'!$C$5:$D$16,2)),F8390=DAY(VLOOKUP('Time Series Data'!E8390,'Coincident Peak'!$C$5:$D$16,2))+1)),VLOOKUP(E8390,'Coincident Peak'!$C$5:$N$16,12)*AA8390,AA8390)</f>
        <v>0</v>
      </c>
      <c r="AC8390" s="185">
        <f>IF((AND(E8390=MONTH(VLOOKUP('Time Series Data'!E8390,'Coincident Peak'!$C$5:$D$16,2)),F8390=DAY(VLOOKUP('Time Series Data'!E8390,'Coincident Peak'!$C$5:$D$16,2)))),0,O8390)</f>
        <v>6.5472299999999999</v>
      </c>
      <c r="AD8390" s="185">
        <f>IF((AND(E8390=MONTH(VLOOKUP('Time Series Data'!E8390,'Coincident Peak'!$C$5:$D$16,2)),F8390=DAY(VLOOKUP('Time Series Data'!E8390,'Coincident Peak'!$C$5:$D$16,2))-1)),VLOOKUP(E8390,'Coincident Peak'!$C$5:$N$16,11)*AC8390,AC8390)</f>
        <v>6.5472299999999999</v>
      </c>
      <c r="AE8390" s="185">
        <f>IF((AND(E8390=MONTH(VLOOKUP('Time Series Data'!E8390,'Coincident Peak'!$C$5:$D$16,2)),F8390=DAY(VLOOKUP('Time Series Data'!E8390,'Coincident Peak'!$C$5:$D$16,2))+1)),VLOOKUP(E8390,'Coincident Peak'!$C$5:$N$16,12)*AD8390,AD8390)</f>
        <v>6.5472299999999999</v>
      </c>
      <c r="AF8390" s="102">
        <f t="shared" si="1760"/>
        <v>15794.45277</v>
      </c>
      <c r="AG8390" s="185">
        <f>IF((AND(E8390=MONTH(VLOOKUP('Time Series Data'!E8390,'Coincident Peak'!$C$5:$D$16,2)),F8390=DAY(VLOOKUP('Time Series Data'!E8390,'Coincident Peak'!$C$5:$D$16,2)))),U8390,O8390)</f>
        <v>6.5472299999999999</v>
      </c>
      <c r="AH8390" s="102">
        <f t="shared" si="1762"/>
        <v>15794.45277</v>
      </c>
      <c r="AL8390" s="102"/>
    </row>
    <row r="8391" spans="1:38" x14ac:dyDescent="0.2">
      <c r="A8391" s="77"/>
      <c r="B8391" s="77">
        <f t="shared" ref="B8391:B8454" si="1763">DATE(Load_Profile_Year,E8391,F8391)+TIME(G8391,0,0)</f>
        <v>43815.333333333336</v>
      </c>
      <c r="C8391" s="112">
        <f t="shared" ref="C8391:C8454" si="1764">DATE(Load_Profile_Year,MONTH(B8391),DAY(B8391))</f>
        <v>43815</v>
      </c>
      <c r="D8391" s="106">
        <f t="shared" si="1761"/>
        <v>14850</v>
      </c>
      <c r="E8391" s="469">
        <v>12</v>
      </c>
      <c r="F8391" s="469">
        <v>16</v>
      </c>
      <c r="G8391" s="110">
        <v>8</v>
      </c>
      <c r="H8391" s="110">
        <f t="shared" ref="H8391:H8454" si="1765">WEEKDAY(C8391,2)</f>
        <v>1</v>
      </c>
      <c r="I8391" s="110" cm="1">
        <f t="array" ref="I8391">INDEX(Values!$V$6:$AG$29,'Time Series Data'!G8391+1,'Time Series Data'!E8391)</f>
        <v>1</v>
      </c>
      <c r="J8391" s="113">
        <v>8384.5</v>
      </c>
      <c r="K8391" s="108">
        <v>14850</v>
      </c>
      <c r="L8391" s="108">
        <v>0</v>
      </c>
      <c r="M8391">
        <v>0</v>
      </c>
      <c r="N8391">
        <v>0</v>
      </c>
      <c r="O8391">
        <v>176.345</v>
      </c>
      <c r="P8391">
        <v>95</v>
      </c>
      <c r="T8391" s="185">
        <f t="shared" ref="T8391:T8454" si="1766">L8391+M8391</f>
        <v>0</v>
      </c>
      <c r="U8391" s="185">
        <f t="shared" ref="U8391:U8454" si="1767">O8391+M8391</f>
        <v>176.345</v>
      </c>
      <c r="V8391" s="102">
        <f t="shared" ref="V8391:V8454" si="1768">D8391-N8391-O8391</f>
        <v>14673.655000000001</v>
      </c>
      <c r="W8391">
        <f>IF(V8391+O8391&gt;VLOOKUP(E8391,'Coincident Peak'!$C$22:$I$33,7),0,1)</f>
        <v>1</v>
      </c>
      <c r="X8391" s="421">
        <f>IF((AND(E8391=MONTH(VLOOKUP('Time Series Data'!E8391,'Coincident Peak'!$C$5:$D$16,2)),F8391=DAY(VLOOKUP('Time Series Data'!E8391,'Coincident Peak'!$C$5:$D$16,2)),IF(AND(G8391&lt;=HOUR(VLOOKUP('Time Series Data'!E8391,'Coincident Peak'!$C$5:$E$16,3))+Values!$E$5,G8391&gt;=HOUR(VLOOKUP('Time Series Data'!E8391,'Coincident Peak'!$C$5:$E$16,3))-Values!$E$5),"TRUE","FALSE"))),BatteryPower,0)</f>
        <v>0</v>
      </c>
      <c r="Y8391" s="185">
        <f>IF((AND(E8391=MONTH(VLOOKUP('Time Series Data'!E8391,'Coincident Peak'!$C$5:$D$16,2)),F8391=DAY(VLOOKUP('Time Series Data'!E8391,'Coincident Peak'!$C$5:$D$16,2)))),0,N8391)</f>
        <v>0</v>
      </c>
      <c r="Z8391" s="185">
        <f>IF((AND(E8391=MONTH(VLOOKUP('Time Series Data'!E8391,'Coincident Peak'!$C$5:$D$16,2)),F8391=DAY(VLOOKUP('Time Series Data'!E8391,'Coincident Peak'!$C$5:$D$16,2)),IF(AND(G8391&lt;=HOUR(VLOOKUP('Time Series Data'!E8391,'Coincident Peak'!$C$5:$E$16,3))+Values!$E$5,G8391&gt;=HOUR(VLOOKUP('Time Series Data'!E8391,'Coincident Peak'!$C$5:$E$16,3))-Values!$E$5),"TRUE","FALSE"))),BatteryPower,Y8391)</f>
        <v>0</v>
      </c>
      <c r="AA8391" s="185">
        <f>IF((AND(E8391=MONTH(VLOOKUP('Time Series Data'!E8391,'Coincident Peak'!$C$5:$D$16,2)),F8391=DAY(VLOOKUP('Time Series Data'!E8391,'Coincident Peak'!$C$5:$D$16,2))-1)),VLOOKUP(E8391,'Coincident Peak'!$C$5:$N$16,11)*Z8391,Z8391)</f>
        <v>0</v>
      </c>
      <c r="AB8391" s="185">
        <f>IF((AND(E8391=MONTH(VLOOKUP('Time Series Data'!E8391,'Coincident Peak'!$C$5:$D$16,2)),F8391=DAY(VLOOKUP('Time Series Data'!E8391,'Coincident Peak'!$C$5:$D$16,2))+1)),VLOOKUP(E8391,'Coincident Peak'!$C$5:$N$16,12)*AA8391,AA8391)</f>
        <v>0</v>
      </c>
      <c r="AC8391" s="185">
        <f>IF((AND(E8391=MONTH(VLOOKUP('Time Series Data'!E8391,'Coincident Peak'!$C$5:$D$16,2)),F8391=DAY(VLOOKUP('Time Series Data'!E8391,'Coincident Peak'!$C$5:$D$16,2)))),0,O8391)</f>
        <v>176.345</v>
      </c>
      <c r="AD8391" s="185">
        <f>IF((AND(E8391=MONTH(VLOOKUP('Time Series Data'!E8391,'Coincident Peak'!$C$5:$D$16,2)),F8391=DAY(VLOOKUP('Time Series Data'!E8391,'Coincident Peak'!$C$5:$D$16,2))-1)),VLOOKUP(E8391,'Coincident Peak'!$C$5:$N$16,11)*AC8391,AC8391)</f>
        <v>176.345</v>
      </c>
      <c r="AE8391" s="185">
        <f>IF((AND(E8391=MONTH(VLOOKUP('Time Series Data'!E8391,'Coincident Peak'!$C$5:$D$16,2)),F8391=DAY(VLOOKUP('Time Series Data'!E8391,'Coincident Peak'!$C$5:$D$16,2))+1)),VLOOKUP(E8391,'Coincident Peak'!$C$5:$N$16,12)*AD8391,AD8391)</f>
        <v>176.345</v>
      </c>
      <c r="AF8391" s="102">
        <f t="shared" ref="AF8391:AF8454" si="1769">K8391-AB8391-AE8391</f>
        <v>14673.655000000001</v>
      </c>
      <c r="AG8391" s="185">
        <f>IF((AND(E8391=MONTH(VLOOKUP('Time Series Data'!E8391,'Coincident Peak'!$C$5:$D$16,2)),F8391=DAY(VLOOKUP('Time Series Data'!E8391,'Coincident Peak'!$C$5:$D$16,2)))),U8391,O8391)</f>
        <v>176.345</v>
      </c>
      <c r="AH8391" s="102">
        <f t="shared" si="1762"/>
        <v>14673.655000000001</v>
      </c>
      <c r="AL8391" s="102"/>
    </row>
    <row r="8392" spans="1:38" x14ac:dyDescent="0.2">
      <c r="A8392" s="77"/>
      <c r="B8392" s="77">
        <f t="shared" si="1763"/>
        <v>43815.375</v>
      </c>
      <c r="C8392" s="112">
        <f t="shared" si="1764"/>
        <v>43815</v>
      </c>
      <c r="D8392" s="106">
        <f t="shared" ref="D8392:D8455" si="1770">K8392</f>
        <v>13558</v>
      </c>
      <c r="E8392" s="469">
        <v>12</v>
      </c>
      <c r="F8392" s="469">
        <v>16</v>
      </c>
      <c r="G8392" s="110">
        <v>9</v>
      </c>
      <c r="H8392" s="110">
        <f t="shared" si="1765"/>
        <v>1</v>
      </c>
      <c r="I8392" s="110" cm="1">
        <f t="array" ref="I8392">INDEX(Values!$V$6:$AG$29,'Time Series Data'!G8392+1,'Time Series Data'!E8392)</f>
        <v>1</v>
      </c>
      <c r="J8392" s="113">
        <v>8385.5</v>
      </c>
      <c r="K8392" s="108">
        <v>13558</v>
      </c>
      <c r="L8392" s="108">
        <v>0</v>
      </c>
      <c r="M8392">
        <v>0</v>
      </c>
      <c r="N8392">
        <v>0</v>
      </c>
      <c r="O8392">
        <v>325.44499999999999</v>
      </c>
      <c r="P8392">
        <v>95</v>
      </c>
      <c r="T8392" s="185">
        <f t="shared" si="1766"/>
        <v>0</v>
      </c>
      <c r="U8392" s="185">
        <f t="shared" si="1767"/>
        <v>325.44499999999999</v>
      </c>
      <c r="V8392" s="102">
        <f t="shared" si="1768"/>
        <v>13232.555</v>
      </c>
      <c r="W8392">
        <f>IF(V8392+O8392&gt;VLOOKUP(E8392,'Coincident Peak'!$C$22:$I$33,7),0,1)</f>
        <v>1</v>
      </c>
      <c r="X8392" s="421">
        <f>IF((AND(E8392=MONTH(VLOOKUP('Time Series Data'!E8392,'Coincident Peak'!$C$5:$D$16,2)),F8392=DAY(VLOOKUP('Time Series Data'!E8392,'Coincident Peak'!$C$5:$D$16,2)),IF(AND(G8392&lt;=HOUR(VLOOKUP('Time Series Data'!E8392,'Coincident Peak'!$C$5:$E$16,3))+Values!$E$5,G8392&gt;=HOUR(VLOOKUP('Time Series Data'!E8392,'Coincident Peak'!$C$5:$E$16,3))-Values!$E$5),"TRUE","FALSE"))),BatteryPower,0)</f>
        <v>0</v>
      </c>
      <c r="Y8392" s="185">
        <f>IF((AND(E8392=MONTH(VLOOKUP('Time Series Data'!E8392,'Coincident Peak'!$C$5:$D$16,2)),F8392=DAY(VLOOKUP('Time Series Data'!E8392,'Coincident Peak'!$C$5:$D$16,2)))),0,N8392)</f>
        <v>0</v>
      </c>
      <c r="Z8392" s="185">
        <f>IF((AND(E8392=MONTH(VLOOKUP('Time Series Data'!E8392,'Coincident Peak'!$C$5:$D$16,2)),F8392=DAY(VLOOKUP('Time Series Data'!E8392,'Coincident Peak'!$C$5:$D$16,2)),IF(AND(G8392&lt;=HOUR(VLOOKUP('Time Series Data'!E8392,'Coincident Peak'!$C$5:$E$16,3))+Values!$E$5,G8392&gt;=HOUR(VLOOKUP('Time Series Data'!E8392,'Coincident Peak'!$C$5:$E$16,3))-Values!$E$5),"TRUE","FALSE"))),BatteryPower,Y8392)</f>
        <v>0</v>
      </c>
      <c r="AA8392" s="185">
        <f>IF((AND(E8392=MONTH(VLOOKUP('Time Series Data'!E8392,'Coincident Peak'!$C$5:$D$16,2)),F8392=DAY(VLOOKUP('Time Series Data'!E8392,'Coincident Peak'!$C$5:$D$16,2))-1)),VLOOKUP(E8392,'Coincident Peak'!$C$5:$N$16,11)*Z8392,Z8392)</f>
        <v>0</v>
      </c>
      <c r="AB8392" s="185">
        <f>IF((AND(E8392=MONTH(VLOOKUP('Time Series Data'!E8392,'Coincident Peak'!$C$5:$D$16,2)),F8392=DAY(VLOOKUP('Time Series Data'!E8392,'Coincident Peak'!$C$5:$D$16,2))+1)),VLOOKUP(E8392,'Coincident Peak'!$C$5:$N$16,12)*AA8392,AA8392)</f>
        <v>0</v>
      </c>
      <c r="AC8392" s="185">
        <f>IF((AND(E8392=MONTH(VLOOKUP('Time Series Data'!E8392,'Coincident Peak'!$C$5:$D$16,2)),F8392=DAY(VLOOKUP('Time Series Data'!E8392,'Coincident Peak'!$C$5:$D$16,2)))),0,O8392)</f>
        <v>325.44499999999999</v>
      </c>
      <c r="AD8392" s="185">
        <f>IF((AND(E8392=MONTH(VLOOKUP('Time Series Data'!E8392,'Coincident Peak'!$C$5:$D$16,2)),F8392=DAY(VLOOKUP('Time Series Data'!E8392,'Coincident Peak'!$C$5:$D$16,2))-1)),VLOOKUP(E8392,'Coincident Peak'!$C$5:$N$16,11)*AC8392,AC8392)</f>
        <v>325.44499999999999</v>
      </c>
      <c r="AE8392" s="185">
        <f>IF((AND(E8392=MONTH(VLOOKUP('Time Series Data'!E8392,'Coincident Peak'!$C$5:$D$16,2)),F8392=DAY(VLOOKUP('Time Series Data'!E8392,'Coincident Peak'!$C$5:$D$16,2))+1)),VLOOKUP(E8392,'Coincident Peak'!$C$5:$N$16,12)*AD8392,AD8392)</f>
        <v>325.44499999999999</v>
      </c>
      <c r="AF8392" s="102">
        <f t="shared" si="1769"/>
        <v>13232.555</v>
      </c>
      <c r="AG8392" s="185">
        <f>IF((AND(E8392=MONTH(VLOOKUP('Time Series Data'!E8392,'Coincident Peak'!$C$5:$D$16,2)),F8392=DAY(VLOOKUP('Time Series Data'!E8392,'Coincident Peak'!$C$5:$D$16,2)))),U8392,O8392)</f>
        <v>325.44499999999999</v>
      </c>
      <c r="AH8392" s="102">
        <f t="shared" ref="AH8392:AH8455" si="1771">K8392-Z8392-AG8392</f>
        <v>13232.555</v>
      </c>
      <c r="AL8392" s="102"/>
    </row>
    <row r="8393" spans="1:38" x14ac:dyDescent="0.2">
      <c r="A8393" s="77"/>
      <c r="B8393" s="77">
        <f t="shared" si="1763"/>
        <v>43815.416666666664</v>
      </c>
      <c r="C8393" s="112">
        <f t="shared" si="1764"/>
        <v>43815</v>
      </c>
      <c r="D8393" s="106">
        <f t="shared" si="1770"/>
        <v>12504</v>
      </c>
      <c r="E8393" s="469">
        <v>12</v>
      </c>
      <c r="F8393" s="469">
        <v>16</v>
      </c>
      <c r="G8393" s="110">
        <v>10</v>
      </c>
      <c r="H8393" s="110">
        <f t="shared" si="1765"/>
        <v>1</v>
      </c>
      <c r="I8393" s="110" cm="1">
        <f t="array" ref="I8393">INDEX(Values!$V$6:$AG$29,'Time Series Data'!G8393+1,'Time Series Data'!E8393)</f>
        <v>1</v>
      </c>
      <c r="J8393" s="113">
        <v>8386.5</v>
      </c>
      <c r="K8393" s="108">
        <v>12504</v>
      </c>
      <c r="L8393" s="108">
        <v>0</v>
      </c>
      <c r="M8393">
        <v>0</v>
      </c>
      <c r="N8393">
        <v>0</v>
      </c>
      <c r="O8393">
        <v>308.69900000000001</v>
      </c>
      <c r="P8393">
        <v>95</v>
      </c>
      <c r="T8393" s="185">
        <f t="shared" si="1766"/>
        <v>0</v>
      </c>
      <c r="U8393" s="185">
        <f t="shared" si="1767"/>
        <v>308.69900000000001</v>
      </c>
      <c r="V8393" s="102">
        <f t="shared" si="1768"/>
        <v>12195.300999999999</v>
      </c>
      <c r="W8393">
        <f>IF(V8393+O8393&gt;VLOOKUP(E8393,'Coincident Peak'!$C$22:$I$33,7),0,1)</f>
        <v>1</v>
      </c>
      <c r="X8393" s="421">
        <f>IF((AND(E8393=MONTH(VLOOKUP('Time Series Data'!E8393,'Coincident Peak'!$C$5:$D$16,2)),F8393=DAY(VLOOKUP('Time Series Data'!E8393,'Coincident Peak'!$C$5:$D$16,2)),IF(AND(G8393&lt;=HOUR(VLOOKUP('Time Series Data'!E8393,'Coincident Peak'!$C$5:$E$16,3))+Values!$E$5,G8393&gt;=HOUR(VLOOKUP('Time Series Data'!E8393,'Coincident Peak'!$C$5:$E$16,3))-Values!$E$5),"TRUE","FALSE"))),BatteryPower,0)</f>
        <v>0</v>
      </c>
      <c r="Y8393" s="185">
        <f>IF((AND(E8393=MONTH(VLOOKUP('Time Series Data'!E8393,'Coincident Peak'!$C$5:$D$16,2)),F8393=DAY(VLOOKUP('Time Series Data'!E8393,'Coincident Peak'!$C$5:$D$16,2)))),0,N8393)</f>
        <v>0</v>
      </c>
      <c r="Z8393" s="185">
        <f>IF((AND(E8393=MONTH(VLOOKUP('Time Series Data'!E8393,'Coincident Peak'!$C$5:$D$16,2)),F8393=DAY(VLOOKUP('Time Series Data'!E8393,'Coincident Peak'!$C$5:$D$16,2)),IF(AND(G8393&lt;=HOUR(VLOOKUP('Time Series Data'!E8393,'Coincident Peak'!$C$5:$E$16,3))+Values!$E$5,G8393&gt;=HOUR(VLOOKUP('Time Series Data'!E8393,'Coincident Peak'!$C$5:$E$16,3))-Values!$E$5),"TRUE","FALSE"))),BatteryPower,Y8393)</f>
        <v>0</v>
      </c>
      <c r="AA8393" s="185">
        <f>IF((AND(E8393=MONTH(VLOOKUP('Time Series Data'!E8393,'Coincident Peak'!$C$5:$D$16,2)),F8393=DAY(VLOOKUP('Time Series Data'!E8393,'Coincident Peak'!$C$5:$D$16,2))-1)),VLOOKUP(E8393,'Coincident Peak'!$C$5:$N$16,11)*Z8393,Z8393)</f>
        <v>0</v>
      </c>
      <c r="AB8393" s="185">
        <f>IF((AND(E8393=MONTH(VLOOKUP('Time Series Data'!E8393,'Coincident Peak'!$C$5:$D$16,2)),F8393=DAY(VLOOKUP('Time Series Data'!E8393,'Coincident Peak'!$C$5:$D$16,2))+1)),VLOOKUP(E8393,'Coincident Peak'!$C$5:$N$16,12)*AA8393,AA8393)</f>
        <v>0</v>
      </c>
      <c r="AC8393" s="185">
        <f>IF((AND(E8393=MONTH(VLOOKUP('Time Series Data'!E8393,'Coincident Peak'!$C$5:$D$16,2)),F8393=DAY(VLOOKUP('Time Series Data'!E8393,'Coincident Peak'!$C$5:$D$16,2)))),0,O8393)</f>
        <v>308.69900000000001</v>
      </c>
      <c r="AD8393" s="185">
        <f>IF((AND(E8393=MONTH(VLOOKUP('Time Series Data'!E8393,'Coincident Peak'!$C$5:$D$16,2)),F8393=DAY(VLOOKUP('Time Series Data'!E8393,'Coincident Peak'!$C$5:$D$16,2))-1)),VLOOKUP(E8393,'Coincident Peak'!$C$5:$N$16,11)*AC8393,AC8393)</f>
        <v>308.69900000000001</v>
      </c>
      <c r="AE8393" s="185">
        <f>IF((AND(E8393=MONTH(VLOOKUP('Time Series Data'!E8393,'Coincident Peak'!$C$5:$D$16,2)),F8393=DAY(VLOOKUP('Time Series Data'!E8393,'Coincident Peak'!$C$5:$D$16,2))+1)),VLOOKUP(E8393,'Coincident Peak'!$C$5:$N$16,12)*AD8393,AD8393)</f>
        <v>308.69900000000001</v>
      </c>
      <c r="AF8393" s="102">
        <f t="shared" si="1769"/>
        <v>12195.300999999999</v>
      </c>
      <c r="AG8393" s="185">
        <f>IF((AND(E8393=MONTH(VLOOKUP('Time Series Data'!E8393,'Coincident Peak'!$C$5:$D$16,2)),F8393=DAY(VLOOKUP('Time Series Data'!E8393,'Coincident Peak'!$C$5:$D$16,2)))),U8393,O8393)</f>
        <v>308.69900000000001</v>
      </c>
      <c r="AH8393" s="102">
        <f t="shared" si="1771"/>
        <v>12195.300999999999</v>
      </c>
      <c r="AL8393" s="102"/>
    </row>
    <row r="8394" spans="1:38" x14ac:dyDescent="0.2">
      <c r="A8394" s="77"/>
      <c r="B8394" s="77">
        <f t="shared" si="1763"/>
        <v>43815.458333333336</v>
      </c>
      <c r="C8394" s="112">
        <f t="shared" si="1764"/>
        <v>43815</v>
      </c>
      <c r="D8394" s="106">
        <f t="shared" si="1770"/>
        <v>11609</v>
      </c>
      <c r="E8394" s="469">
        <v>12</v>
      </c>
      <c r="F8394" s="469">
        <v>16</v>
      </c>
      <c r="G8394" s="110">
        <v>11</v>
      </c>
      <c r="H8394" s="110">
        <f t="shared" si="1765"/>
        <v>1</v>
      </c>
      <c r="I8394" s="110" cm="1">
        <f t="array" ref="I8394">INDEX(Values!$V$6:$AG$29,'Time Series Data'!G8394+1,'Time Series Data'!E8394)</f>
        <v>1</v>
      </c>
      <c r="J8394" s="113">
        <v>8387.5</v>
      </c>
      <c r="K8394" s="108">
        <v>11609</v>
      </c>
      <c r="L8394" s="108">
        <v>0</v>
      </c>
      <c r="M8394">
        <v>0</v>
      </c>
      <c r="N8394">
        <v>0</v>
      </c>
      <c r="O8394">
        <v>287.65800000000002</v>
      </c>
      <c r="P8394">
        <v>95</v>
      </c>
      <c r="T8394" s="185">
        <f t="shared" si="1766"/>
        <v>0</v>
      </c>
      <c r="U8394" s="185">
        <f t="shared" si="1767"/>
        <v>287.65800000000002</v>
      </c>
      <c r="V8394" s="102">
        <f t="shared" si="1768"/>
        <v>11321.342000000001</v>
      </c>
      <c r="W8394">
        <f>IF(V8394+O8394&gt;VLOOKUP(E8394,'Coincident Peak'!$C$22:$I$33,7),0,1)</f>
        <v>1</v>
      </c>
      <c r="X8394" s="421">
        <f>IF((AND(E8394=MONTH(VLOOKUP('Time Series Data'!E8394,'Coincident Peak'!$C$5:$D$16,2)),F8394=DAY(VLOOKUP('Time Series Data'!E8394,'Coincident Peak'!$C$5:$D$16,2)),IF(AND(G8394&lt;=HOUR(VLOOKUP('Time Series Data'!E8394,'Coincident Peak'!$C$5:$E$16,3))+Values!$E$5,G8394&gt;=HOUR(VLOOKUP('Time Series Data'!E8394,'Coincident Peak'!$C$5:$E$16,3))-Values!$E$5),"TRUE","FALSE"))),BatteryPower,0)</f>
        <v>0</v>
      </c>
      <c r="Y8394" s="185">
        <f>IF((AND(E8394=MONTH(VLOOKUP('Time Series Data'!E8394,'Coincident Peak'!$C$5:$D$16,2)),F8394=DAY(VLOOKUP('Time Series Data'!E8394,'Coincident Peak'!$C$5:$D$16,2)))),0,N8394)</f>
        <v>0</v>
      </c>
      <c r="Z8394" s="185">
        <f>IF((AND(E8394=MONTH(VLOOKUP('Time Series Data'!E8394,'Coincident Peak'!$C$5:$D$16,2)),F8394=DAY(VLOOKUP('Time Series Data'!E8394,'Coincident Peak'!$C$5:$D$16,2)),IF(AND(G8394&lt;=HOUR(VLOOKUP('Time Series Data'!E8394,'Coincident Peak'!$C$5:$E$16,3))+Values!$E$5,G8394&gt;=HOUR(VLOOKUP('Time Series Data'!E8394,'Coincident Peak'!$C$5:$E$16,3))-Values!$E$5),"TRUE","FALSE"))),BatteryPower,Y8394)</f>
        <v>0</v>
      </c>
      <c r="AA8394" s="185">
        <f>IF((AND(E8394=MONTH(VLOOKUP('Time Series Data'!E8394,'Coincident Peak'!$C$5:$D$16,2)),F8394=DAY(VLOOKUP('Time Series Data'!E8394,'Coincident Peak'!$C$5:$D$16,2))-1)),VLOOKUP(E8394,'Coincident Peak'!$C$5:$N$16,11)*Z8394,Z8394)</f>
        <v>0</v>
      </c>
      <c r="AB8394" s="185">
        <f>IF((AND(E8394=MONTH(VLOOKUP('Time Series Data'!E8394,'Coincident Peak'!$C$5:$D$16,2)),F8394=DAY(VLOOKUP('Time Series Data'!E8394,'Coincident Peak'!$C$5:$D$16,2))+1)),VLOOKUP(E8394,'Coincident Peak'!$C$5:$N$16,12)*AA8394,AA8394)</f>
        <v>0</v>
      </c>
      <c r="AC8394" s="185">
        <f>IF((AND(E8394=MONTH(VLOOKUP('Time Series Data'!E8394,'Coincident Peak'!$C$5:$D$16,2)),F8394=DAY(VLOOKUP('Time Series Data'!E8394,'Coincident Peak'!$C$5:$D$16,2)))),0,O8394)</f>
        <v>287.65800000000002</v>
      </c>
      <c r="AD8394" s="185">
        <f>IF((AND(E8394=MONTH(VLOOKUP('Time Series Data'!E8394,'Coincident Peak'!$C$5:$D$16,2)),F8394=DAY(VLOOKUP('Time Series Data'!E8394,'Coincident Peak'!$C$5:$D$16,2))-1)),VLOOKUP(E8394,'Coincident Peak'!$C$5:$N$16,11)*AC8394,AC8394)</f>
        <v>287.65800000000002</v>
      </c>
      <c r="AE8394" s="185">
        <f>IF((AND(E8394=MONTH(VLOOKUP('Time Series Data'!E8394,'Coincident Peak'!$C$5:$D$16,2)),F8394=DAY(VLOOKUP('Time Series Data'!E8394,'Coincident Peak'!$C$5:$D$16,2))+1)),VLOOKUP(E8394,'Coincident Peak'!$C$5:$N$16,12)*AD8394,AD8394)</f>
        <v>287.65800000000002</v>
      </c>
      <c r="AF8394" s="102">
        <f t="shared" si="1769"/>
        <v>11321.342000000001</v>
      </c>
      <c r="AG8394" s="185">
        <f>IF((AND(E8394=MONTH(VLOOKUP('Time Series Data'!E8394,'Coincident Peak'!$C$5:$D$16,2)),F8394=DAY(VLOOKUP('Time Series Data'!E8394,'Coincident Peak'!$C$5:$D$16,2)))),U8394,O8394)</f>
        <v>287.65800000000002</v>
      </c>
      <c r="AH8394" s="102">
        <f t="shared" si="1771"/>
        <v>11321.342000000001</v>
      </c>
      <c r="AL8394" s="102"/>
    </row>
    <row r="8395" spans="1:38" x14ac:dyDescent="0.2">
      <c r="A8395" s="77"/>
      <c r="B8395" s="77">
        <f t="shared" si="1763"/>
        <v>43815.5</v>
      </c>
      <c r="C8395" s="112">
        <f t="shared" si="1764"/>
        <v>43815</v>
      </c>
      <c r="D8395" s="106">
        <f t="shared" si="1770"/>
        <v>11104</v>
      </c>
      <c r="E8395" s="469">
        <v>12</v>
      </c>
      <c r="F8395" s="469">
        <v>16</v>
      </c>
      <c r="G8395" s="110">
        <v>12</v>
      </c>
      <c r="H8395" s="110">
        <f t="shared" si="1765"/>
        <v>1</v>
      </c>
      <c r="I8395" s="110" cm="1">
        <f t="array" ref="I8395">INDEX(Values!$V$6:$AG$29,'Time Series Data'!G8395+1,'Time Series Data'!E8395)</f>
        <v>1</v>
      </c>
      <c r="J8395" s="113">
        <v>8388.5</v>
      </c>
      <c r="K8395" s="108">
        <v>11104</v>
      </c>
      <c r="L8395" s="108">
        <v>0</v>
      </c>
      <c r="M8395">
        <v>0</v>
      </c>
      <c r="N8395">
        <v>0</v>
      </c>
      <c r="O8395">
        <v>282.06200000000001</v>
      </c>
      <c r="P8395">
        <v>95</v>
      </c>
      <c r="T8395" s="185">
        <f t="shared" si="1766"/>
        <v>0</v>
      </c>
      <c r="U8395" s="185">
        <f t="shared" si="1767"/>
        <v>282.06200000000001</v>
      </c>
      <c r="V8395" s="102">
        <f t="shared" si="1768"/>
        <v>10821.938</v>
      </c>
      <c r="W8395">
        <f>IF(V8395+O8395&gt;VLOOKUP(E8395,'Coincident Peak'!$C$22:$I$33,7),0,1)</f>
        <v>1</v>
      </c>
      <c r="X8395" s="421">
        <f>IF((AND(E8395=MONTH(VLOOKUP('Time Series Data'!E8395,'Coincident Peak'!$C$5:$D$16,2)),F8395=DAY(VLOOKUP('Time Series Data'!E8395,'Coincident Peak'!$C$5:$D$16,2)),IF(AND(G8395&lt;=HOUR(VLOOKUP('Time Series Data'!E8395,'Coincident Peak'!$C$5:$E$16,3))+Values!$E$5,G8395&gt;=HOUR(VLOOKUP('Time Series Data'!E8395,'Coincident Peak'!$C$5:$E$16,3))-Values!$E$5),"TRUE","FALSE"))),BatteryPower,0)</f>
        <v>0</v>
      </c>
      <c r="Y8395" s="185">
        <f>IF((AND(E8395=MONTH(VLOOKUP('Time Series Data'!E8395,'Coincident Peak'!$C$5:$D$16,2)),F8395=DAY(VLOOKUP('Time Series Data'!E8395,'Coincident Peak'!$C$5:$D$16,2)))),0,N8395)</f>
        <v>0</v>
      </c>
      <c r="Z8395" s="185">
        <f>IF((AND(E8395=MONTH(VLOOKUP('Time Series Data'!E8395,'Coincident Peak'!$C$5:$D$16,2)),F8395=DAY(VLOOKUP('Time Series Data'!E8395,'Coincident Peak'!$C$5:$D$16,2)),IF(AND(G8395&lt;=HOUR(VLOOKUP('Time Series Data'!E8395,'Coincident Peak'!$C$5:$E$16,3))+Values!$E$5,G8395&gt;=HOUR(VLOOKUP('Time Series Data'!E8395,'Coincident Peak'!$C$5:$E$16,3))-Values!$E$5),"TRUE","FALSE"))),BatteryPower,Y8395)</f>
        <v>0</v>
      </c>
      <c r="AA8395" s="185">
        <f>IF((AND(E8395=MONTH(VLOOKUP('Time Series Data'!E8395,'Coincident Peak'!$C$5:$D$16,2)),F8395=DAY(VLOOKUP('Time Series Data'!E8395,'Coincident Peak'!$C$5:$D$16,2))-1)),VLOOKUP(E8395,'Coincident Peak'!$C$5:$N$16,11)*Z8395,Z8395)</f>
        <v>0</v>
      </c>
      <c r="AB8395" s="185">
        <f>IF((AND(E8395=MONTH(VLOOKUP('Time Series Data'!E8395,'Coincident Peak'!$C$5:$D$16,2)),F8395=DAY(VLOOKUP('Time Series Data'!E8395,'Coincident Peak'!$C$5:$D$16,2))+1)),VLOOKUP(E8395,'Coincident Peak'!$C$5:$N$16,12)*AA8395,AA8395)</f>
        <v>0</v>
      </c>
      <c r="AC8395" s="185">
        <f>IF((AND(E8395=MONTH(VLOOKUP('Time Series Data'!E8395,'Coincident Peak'!$C$5:$D$16,2)),F8395=DAY(VLOOKUP('Time Series Data'!E8395,'Coincident Peak'!$C$5:$D$16,2)))),0,O8395)</f>
        <v>282.06200000000001</v>
      </c>
      <c r="AD8395" s="185">
        <f>IF((AND(E8395=MONTH(VLOOKUP('Time Series Data'!E8395,'Coincident Peak'!$C$5:$D$16,2)),F8395=DAY(VLOOKUP('Time Series Data'!E8395,'Coincident Peak'!$C$5:$D$16,2))-1)),VLOOKUP(E8395,'Coincident Peak'!$C$5:$N$16,11)*AC8395,AC8395)</f>
        <v>282.06200000000001</v>
      </c>
      <c r="AE8395" s="185">
        <f>IF((AND(E8395=MONTH(VLOOKUP('Time Series Data'!E8395,'Coincident Peak'!$C$5:$D$16,2)),F8395=DAY(VLOOKUP('Time Series Data'!E8395,'Coincident Peak'!$C$5:$D$16,2))+1)),VLOOKUP(E8395,'Coincident Peak'!$C$5:$N$16,12)*AD8395,AD8395)</f>
        <v>282.06200000000001</v>
      </c>
      <c r="AF8395" s="102">
        <f t="shared" si="1769"/>
        <v>10821.938</v>
      </c>
      <c r="AG8395" s="185">
        <f>IF((AND(E8395=MONTH(VLOOKUP('Time Series Data'!E8395,'Coincident Peak'!$C$5:$D$16,2)),F8395=DAY(VLOOKUP('Time Series Data'!E8395,'Coincident Peak'!$C$5:$D$16,2)))),U8395,O8395)</f>
        <v>282.06200000000001</v>
      </c>
      <c r="AH8395" s="102">
        <f t="shared" si="1771"/>
        <v>10821.938</v>
      </c>
      <c r="AL8395" s="102"/>
    </row>
    <row r="8396" spans="1:38" x14ac:dyDescent="0.2">
      <c r="A8396" s="77"/>
      <c r="B8396" s="77">
        <f t="shared" si="1763"/>
        <v>43815.541666666664</v>
      </c>
      <c r="C8396" s="112">
        <f t="shared" si="1764"/>
        <v>43815</v>
      </c>
      <c r="D8396" s="106">
        <f t="shared" si="1770"/>
        <v>10748</v>
      </c>
      <c r="E8396" s="469">
        <v>12</v>
      </c>
      <c r="F8396" s="469">
        <v>16</v>
      </c>
      <c r="G8396" s="110">
        <v>13</v>
      </c>
      <c r="H8396" s="110">
        <f t="shared" si="1765"/>
        <v>1</v>
      </c>
      <c r="I8396" s="110" cm="1">
        <f t="array" ref="I8396">INDEX(Values!$V$6:$AG$29,'Time Series Data'!G8396+1,'Time Series Data'!E8396)</f>
        <v>1</v>
      </c>
      <c r="J8396" s="113">
        <v>8389.5</v>
      </c>
      <c r="K8396" s="108">
        <v>10748</v>
      </c>
      <c r="L8396" s="108">
        <v>0</v>
      </c>
      <c r="M8396">
        <v>0</v>
      </c>
      <c r="N8396">
        <v>0</v>
      </c>
      <c r="O8396">
        <v>300.60700000000003</v>
      </c>
      <c r="P8396">
        <v>95</v>
      </c>
      <c r="T8396" s="185">
        <f t="shared" si="1766"/>
        <v>0</v>
      </c>
      <c r="U8396" s="185">
        <f t="shared" si="1767"/>
        <v>300.60700000000003</v>
      </c>
      <c r="V8396" s="102">
        <f t="shared" si="1768"/>
        <v>10447.393</v>
      </c>
      <c r="W8396">
        <f>IF(V8396+O8396&gt;VLOOKUP(E8396,'Coincident Peak'!$C$22:$I$33,7),0,1)</f>
        <v>1</v>
      </c>
      <c r="X8396" s="421">
        <f>IF((AND(E8396=MONTH(VLOOKUP('Time Series Data'!E8396,'Coincident Peak'!$C$5:$D$16,2)),F8396=DAY(VLOOKUP('Time Series Data'!E8396,'Coincident Peak'!$C$5:$D$16,2)),IF(AND(G8396&lt;=HOUR(VLOOKUP('Time Series Data'!E8396,'Coincident Peak'!$C$5:$E$16,3))+Values!$E$5,G8396&gt;=HOUR(VLOOKUP('Time Series Data'!E8396,'Coincident Peak'!$C$5:$E$16,3))-Values!$E$5),"TRUE","FALSE"))),BatteryPower,0)</f>
        <v>0</v>
      </c>
      <c r="Y8396" s="185">
        <f>IF((AND(E8396=MONTH(VLOOKUP('Time Series Data'!E8396,'Coincident Peak'!$C$5:$D$16,2)),F8396=DAY(VLOOKUP('Time Series Data'!E8396,'Coincident Peak'!$C$5:$D$16,2)))),0,N8396)</f>
        <v>0</v>
      </c>
      <c r="Z8396" s="185">
        <f>IF((AND(E8396=MONTH(VLOOKUP('Time Series Data'!E8396,'Coincident Peak'!$C$5:$D$16,2)),F8396=DAY(VLOOKUP('Time Series Data'!E8396,'Coincident Peak'!$C$5:$D$16,2)),IF(AND(G8396&lt;=HOUR(VLOOKUP('Time Series Data'!E8396,'Coincident Peak'!$C$5:$E$16,3))+Values!$E$5,G8396&gt;=HOUR(VLOOKUP('Time Series Data'!E8396,'Coincident Peak'!$C$5:$E$16,3))-Values!$E$5),"TRUE","FALSE"))),BatteryPower,Y8396)</f>
        <v>0</v>
      </c>
      <c r="AA8396" s="185">
        <f>IF((AND(E8396=MONTH(VLOOKUP('Time Series Data'!E8396,'Coincident Peak'!$C$5:$D$16,2)),F8396=DAY(VLOOKUP('Time Series Data'!E8396,'Coincident Peak'!$C$5:$D$16,2))-1)),VLOOKUP(E8396,'Coincident Peak'!$C$5:$N$16,11)*Z8396,Z8396)</f>
        <v>0</v>
      </c>
      <c r="AB8396" s="185">
        <f>IF((AND(E8396=MONTH(VLOOKUP('Time Series Data'!E8396,'Coincident Peak'!$C$5:$D$16,2)),F8396=DAY(VLOOKUP('Time Series Data'!E8396,'Coincident Peak'!$C$5:$D$16,2))+1)),VLOOKUP(E8396,'Coincident Peak'!$C$5:$N$16,12)*AA8396,AA8396)</f>
        <v>0</v>
      </c>
      <c r="AC8396" s="185">
        <f>IF((AND(E8396=MONTH(VLOOKUP('Time Series Data'!E8396,'Coincident Peak'!$C$5:$D$16,2)),F8396=DAY(VLOOKUP('Time Series Data'!E8396,'Coincident Peak'!$C$5:$D$16,2)))),0,O8396)</f>
        <v>300.60700000000003</v>
      </c>
      <c r="AD8396" s="185">
        <f>IF((AND(E8396=MONTH(VLOOKUP('Time Series Data'!E8396,'Coincident Peak'!$C$5:$D$16,2)),F8396=DAY(VLOOKUP('Time Series Data'!E8396,'Coincident Peak'!$C$5:$D$16,2))-1)),VLOOKUP(E8396,'Coincident Peak'!$C$5:$N$16,11)*AC8396,AC8396)</f>
        <v>300.60700000000003</v>
      </c>
      <c r="AE8396" s="185">
        <f>IF((AND(E8396=MONTH(VLOOKUP('Time Series Data'!E8396,'Coincident Peak'!$C$5:$D$16,2)),F8396=DAY(VLOOKUP('Time Series Data'!E8396,'Coincident Peak'!$C$5:$D$16,2))+1)),VLOOKUP(E8396,'Coincident Peak'!$C$5:$N$16,12)*AD8396,AD8396)</f>
        <v>300.60700000000003</v>
      </c>
      <c r="AF8396" s="102">
        <f t="shared" si="1769"/>
        <v>10447.393</v>
      </c>
      <c r="AG8396" s="185">
        <f>IF((AND(E8396=MONTH(VLOOKUP('Time Series Data'!E8396,'Coincident Peak'!$C$5:$D$16,2)),F8396=DAY(VLOOKUP('Time Series Data'!E8396,'Coincident Peak'!$C$5:$D$16,2)))),U8396,O8396)</f>
        <v>300.60700000000003</v>
      </c>
      <c r="AH8396" s="102">
        <f t="shared" si="1771"/>
        <v>10447.393</v>
      </c>
      <c r="AL8396" s="102"/>
    </row>
    <row r="8397" spans="1:38" x14ac:dyDescent="0.2">
      <c r="A8397" s="77"/>
      <c r="B8397" s="77">
        <f t="shared" si="1763"/>
        <v>43815.583333333336</v>
      </c>
      <c r="C8397" s="112">
        <f t="shared" si="1764"/>
        <v>43815</v>
      </c>
      <c r="D8397" s="106">
        <f t="shared" si="1770"/>
        <v>10344</v>
      </c>
      <c r="E8397" s="469">
        <v>12</v>
      </c>
      <c r="F8397" s="469">
        <v>16</v>
      </c>
      <c r="G8397" s="110">
        <v>14</v>
      </c>
      <c r="H8397" s="110">
        <f t="shared" si="1765"/>
        <v>1</v>
      </c>
      <c r="I8397" s="110" cm="1">
        <f t="array" ref="I8397">INDEX(Values!$V$6:$AG$29,'Time Series Data'!G8397+1,'Time Series Data'!E8397)</f>
        <v>0</v>
      </c>
      <c r="J8397" s="113">
        <v>8390.5</v>
      </c>
      <c r="K8397" s="108">
        <v>10344</v>
      </c>
      <c r="L8397" s="108">
        <v>0</v>
      </c>
      <c r="M8397">
        <v>0</v>
      </c>
      <c r="N8397">
        <v>0</v>
      </c>
      <c r="O8397">
        <v>323.286</v>
      </c>
      <c r="P8397">
        <v>95</v>
      </c>
      <c r="T8397" s="185">
        <f t="shared" si="1766"/>
        <v>0</v>
      </c>
      <c r="U8397" s="185">
        <f t="shared" si="1767"/>
        <v>323.286</v>
      </c>
      <c r="V8397" s="102">
        <f t="shared" si="1768"/>
        <v>10020.714</v>
      </c>
      <c r="W8397">
        <f>IF(V8397+O8397&gt;VLOOKUP(E8397,'Coincident Peak'!$C$22:$I$33,7),0,1)</f>
        <v>1</v>
      </c>
      <c r="X8397" s="421">
        <f>IF((AND(E8397=MONTH(VLOOKUP('Time Series Data'!E8397,'Coincident Peak'!$C$5:$D$16,2)),F8397=DAY(VLOOKUP('Time Series Data'!E8397,'Coincident Peak'!$C$5:$D$16,2)),IF(AND(G8397&lt;=HOUR(VLOOKUP('Time Series Data'!E8397,'Coincident Peak'!$C$5:$E$16,3))+Values!$E$5,G8397&gt;=HOUR(VLOOKUP('Time Series Data'!E8397,'Coincident Peak'!$C$5:$E$16,3))-Values!$E$5),"TRUE","FALSE"))),BatteryPower,0)</f>
        <v>0</v>
      </c>
      <c r="Y8397" s="185">
        <f>IF((AND(E8397=MONTH(VLOOKUP('Time Series Data'!E8397,'Coincident Peak'!$C$5:$D$16,2)),F8397=DAY(VLOOKUP('Time Series Data'!E8397,'Coincident Peak'!$C$5:$D$16,2)))),0,N8397)</f>
        <v>0</v>
      </c>
      <c r="Z8397" s="185">
        <f>IF((AND(E8397=MONTH(VLOOKUP('Time Series Data'!E8397,'Coincident Peak'!$C$5:$D$16,2)),F8397=DAY(VLOOKUP('Time Series Data'!E8397,'Coincident Peak'!$C$5:$D$16,2)),IF(AND(G8397&lt;=HOUR(VLOOKUP('Time Series Data'!E8397,'Coincident Peak'!$C$5:$E$16,3))+Values!$E$5,G8397&gt;=HOUR(VLOOKUP('Time Series Data'!E8397,'Coincident Peak'!$C$5:$E$16,3))-Values!$E$5),"TRUE","FALSE"))),BatteryPower,Y8397)</f>
        <v>0</v>
      </c>
      <c r="AA8397" s="185">
        <f>IF((AND(E8397=MONTH(VLOOKUP('Time Series Data'!E8397,'Coincident Peak'!$C$5:$D$16,2)),F8397=DAY(VLOOKUP('Time Series Data'!E8397,'Coincident Peak'!$C$5:$D$16,2))-1)),VLOOKUP(E8397,'Coincident Peak'!$C$5:$N$16,11)*Z8397,Z8397)</f>
        <v>0</v>
      </c>
      <c r="AB8397" s="185">
        <f>IF((AND(E8397=MONTH(VLOOKUP('Time Series Data'!E8397,'Coincident Peak'!$C$5:$D$16,2)),F8397=DAY(VLOOKUP('Time Series Data'!E8397,'Coincident Peak'!$C$5:$D$16,2))+1)),VLOOKUP(E8397,'Coincident Peak'!$C$5:$N$16,12)*AA8397,AA8397)</f>
        <v>0</v>
      </c>
      <c r="AC8397" s="185">
        <f>IF((AND(E8397=MONTH(VLOOKUP('Time Series Data'!E8397,'Coincident Peak'!$C$5:$D$16,2)),F8397=DAY(VLOOKUP('Time Series Data'!E8397,'Coincident Peak'!$C$5:$D$16,2)))),0,O8397)</f>
        <v>323.286</v>
      </c>
      <c r="AD8397" s="185">
        <f>IF((AND(E8397=MONTH(VLOOKUP('Time Series Data'!E8397,'Coincident Peak'!$C$5:$D$16,2)),F8397=DAY(VLOOKUP('Time Series Data'!E8397,'Coincident Peak'!$C$5:$D$16,2))-1)),VLOOKUP(E8397,'Coincident Peak'!$C$5:$N$16,11)*AC8397,AC8397)</f>
        <v>323.286</v>
      </c>
      <c r="AE8397" s="185">
        <f>IF((AND(E8397=MONTH(VLOOKUP('Time Series Data'!E8397,'Coincident Peak'!$C$5:$D$16,2)),F8397=DAY(VLOOKUP('Time Series Data'!E8397,'Coincident Peak'!$C$5:$D$16,2))+1)),VLOOKUP(E8397,'Coincident Peak'!$C$5:$N$16,12)*AD8397,AD8397)</f>
        <v>323.286</v>
      </c>
      <c r="AF8397" s="102">
        <f t="shared" si="1769"/>
        <v>10020.714</v>
      </c>
      <c r="AG8397" s="185">
        <f>IF((AND(E8397=MONTH(VLOOKUP('Time Series Data'!E8397,'Coincident Peak'!$C$5:$D$16,2)),F8397=DAY(VLOOKUP('Time Series Data'!E8397,'Coincident Peak'!$C$5:$D$16,2)))),U8397,O8397)</f>
        <v>323.286</v>
      </c>
      <c r="AH8397" s="102">
        <f t="shared" si="1771"/>
        <v>10020.714</v>
      </c>
      <c r="AL8397" s="102"/>
    </row>
    <row r="8398" spans="1:38" x14ac:dyDescent="0.2">
      <c r="A8398" s="77"/>
      <c r="B8398" s="77">
        <f t="shared" si="1763"/>
        <v>43815.625</v>
      </c>
      <c r="C8398" s="112">
        <f t="shared" si="1764"/>
        <v>43815</v>
      </c>
      <c r="D8398" s="106">
        <f t="shared" si="1770"/>
        <v>10438</v>
      </c>
      <c r="E8398" s="469">
        <v>12</v>
      </c>
      <c r="F8398" s="469">
        <v>16</v>
      </c>
      <c r="G8398" s="110">
        <v>15</v>
      </c>
      <c r="H8398" s="110">
        <f t="shared" si="1765"/>
        <v>1</v>
      </c>
      <c r="I8398" s="110" cm="1">
        <f t="array" ref="I8398">INDEX(Values!$V$6:$AG$29,'Time Series Data'!G8398+1,'Time Series Data'!E8398)</f>
        <v>0</v>
      </c>
      <c r="J8398" s="113">
        <v>8391.5</v>
      </c>
      <c r="K8398" s="108">
        <v>10438</v>
      </c>
      <c r="L8398" s="108">
        <v>0</v>
      </c>
      <c r="M8398">
        <v>0</v>
      </c>
      <c r="N8398">
        <v>0</v>
      </c>
      <c r="O8398">
        <v>243.702</v>
      </c>
      <c r="P8398">
        <v>95</v>
      </c>
      <c r="T8398" s="185">
        <f t="shared" si="1766"/>
        <v>0</v>
      </c>
      <c r="U8398" s="185">
        <f t="shared" si="1767"/>
        <v>243.702</v>
      </c>
      <c r="V8398" s="102">
        <f t="shared" si="1768"/>
        <v>10194.298000000001</v>
      </c>
      <c r="W8398">
        <f>IF(V8398+O8398&gt;VLOOKUP(E8398,'Coincident Peak'!$C$22:$I$33,7),0,1)</f>
        <v>1</v>
      </c>
      <c r="X8398" s="421">
        <f>IF((AND(E8398=MONTH(VLOOKUP('Time Series Data'!E8398,'Coincident Peak'!$C$5:$D$16,2)),F8398=DAY(VLOOKUP('Time Series Data'!E8398,'Coincident Peak'!$C$5:$D$16,2)),IF(AND(G8398&lt;=HOUR(VLOOKUP('Time Series Data'!E8398,'Coincident Peak'!$C$5:$E$16,3))+Values!$E$5,G8398&gt;=HOUR(VLOOKUP('Time Series Data'!E8398,'Coincident Peak'!$C$5:$E$16,3))-Values!$E$5),"TRUE","FALSE"))),BatteryPower,0)</f>
        <v>0</v>
      </c>
      <c r="Y8398" s="185">
        <f>IF((AND(E8398=MONTH(VLOOKUP('Time Series Data'!E8398,'Coincident Peak'!$C$5:$D$16,2)),F8398=DAY(VLOOKUP('Time Series Data'!E8398,'Coincident Peak'!$C$5:$D$16,2)))),0,N8398)</f>
        <v>0</v>
      </c>
      <c r="Z8398" s="185">
        <f>IF((AND(E8398=MONTH(VLOOKUP('Time Series Data'!E8398,'Coincident Peak'!$C$5:$D$16,2)),F8398=DAY(VLOOKUP('Time Series Data'!E8398,'Coincident Peak'!$C$5:$D$16,2)),IF(AND(G8398&lt;=HOUR(VLOOKUP('Time Series Data'!E8398,'Coincident Peak'!$C$5:$E$16,3))+Values!$E$5,G8398&gt;=HOUR(VLOOKUP('Time Series Data'!E8398,'Coincident Peak'!$C$5:$E$16,3))-Values!$E$5),"TRUE","FALSE"))),BatteryPower,Y8398)</f>
        <v>0</v>
      </c>
      <c r="AA8398" s="185">
        <f>IF((AND(E8398=MONTH(VLOOKUP('Time Series Data'!E8398,'Coincident Peak'!$C$5:$D$16,2)),F8398=DAY(VLOOKUP('Time Series Data'!E8398,'Coincident Peak'!$C$5:$D$16,2))-1)),VLOOKUP(E8398,'Coincident Peak'!$C$5:$N$16,11)*Z8398,Z8398)</f>
        <v>0</v>
      </c>
      <c r="AB8398" s="185">
        <f>IF((AND(E8398=MONTH(VLOOKUP('Time Series Data'!E8398,'Coincident Peak'!$C$5:$D$16,2)),F8398=DAY(VLOOKUP('Time Series Data'!E8398,'Coincident Peak'!$C$5:$D$16,2))+1)),VLOOKUP(E8398,'Coincident Peak'!$C$5:$N$16,12)*AA8398,AA8398)</f>
        <v>0</v>
      </c>
      <c r="AC8398" s="185">
        <f>IF((AND(E8398=MONTH(VLOOKUP('Time Series Data'!E8398,'Coincident Peak'!$C$5:$D$16,2)),F8398=DAY(VLOOKUP('Time Series Data'!E8398,'Coincident Peak'!$C$5:$D$16,2)))),0,O8398)</f>
        <v>243.702</v>
      </c>
      <c r="AD8398" s="185">
        <f>IF((AND(E8398=MONTH(VLOOKUP('Time Series Data'!E8398,'Coincident Peak'!$C$5:$D$16,2)),F8398=DAY(VLOOKUP('Time Series Data'!E8398,'Coincident Peak'!$C$5:$D$16,2))-1)),VLOOKUP(E8398,'Coincident Peak'!$C$5:$N$16,11)*AC8398,AC8398)</f>
        <v>243.702</v>
      </c>
      <c r="AE8398" s="185">
        <f>IF((AND(E8398=MONTH(VLOOKUP('Time Series Data'!E8398,'Coincident Peak'!$C$5:$D$16,2)),F8398=DAY(VLOOKUP('Time Series Data'!E8398,'Coincident Peak'!$C$5:$D$16,2))+1)),VLOOKUP(E8398,'Coincident Peak'!$C$5:$N$16,12)*AD8398,AD8398)</f>
        <v>243.702</v>
      </c>
      <c r="AF8398" s="102">
        <f t="shared" si="1769"/>
        <v>10194.298000000001</v>
      </c>
      <c r="AG8398" s="185">
        <f>IF((AND(E8398=MONTH(VLOOKUP('Time Series Data'!E8398,'Coincident Peak'!$C$5:$D$16,2)),F8398=DAY(VLOOKUP('Time Series Data'!E8398,'Coincident Peak'!$C$5:$D$16,2)))),U8398,O8398)</f>
        <v>243.702</v>
      </c>
      <c r="AH8398" s="102">
        <f t="shared" si="1771"/>
        <v>10194.298000000001</v>
      </c>
      <c r="AL8398" s="102"/>
    </row>
    <row r="8399" spans="1:38" x14ac:dyDescent="0.2">
      <c r="A8399" s="77"/>
      <c r="B8399" s="77">
        <f t="shared" si="1763"/>
        <v>43815.666666666664</v>
      </c>
      <c r="C8399" s="112">
        <f t="shared" si="1764"/>
        <v>43815</v>
      </c>
      <c r="D8399" s="106">
        <f t="shared" si="1770"/>
        <v>10996</v>
      </c>
      <c r="E8399" s="469">
        <v>12</v>
      </c>
      <c r="F8399" s="469">
        <v>16</v>
      </c>
      <c r="G8399" s="110">
        <v>16</v>
      </c>
      <c r="H8399" s="110">
        <f t="shared" si="1765"/>
        <v>1</v>
      </c>
      <c r="I8399" s="110" cm="1">
        <f t="array" ref="I8399">INDEX(Values!$V$6:$AG$29,'Time Series Data'!G8399+1,'Time Series Data'!E8399)</f>
        <v>0</v>
      </c>
      <c r="J8399" s="113">
        <v>8392.5</v>
      </c>
      <c r="K8399" s="108">
        <v>10996</v>
      </c>
      <c r="L8399" s="108">
        <v>0</v>
      </c>
      <c r="M8399">
        <v>0</v>
      </c>
      <c r="N8399">
        <v>0</v>
      </c>
      <c r="O8399">
        <v>44.832099999999997</v>
      </c>
      <c r="P8399">
        <v>95</v>
      </c>
      <c r="T8399" s="185">
        <f t="shared" si="1766"/>
        <v>0</v>
      </c>
      <c r="U8399" s="185">
        <f t="shared" si="1767"/>
        <v>44.832099999999997</v>
      </c>
      <c r="V8399" s="102">
        <f t="shared" si="1768"/>
        <v>10951.1679</v>
      </c>
      <c r="W8399">
        <f>IF(V8399+O8399&gt;VLOOKUP(E8399,'Coincident Peak'!$C$22:$I$33,7),0,1)</f>
        <v>1</v>
      </c>
      <c r="X8399" s="421">
        <f>IF((AND(E8399=MONTH(VLOOKUP('Time Series Data'!E8399,'Coincident Peak'!$C$5:$D$16,2)),F8399=DAY(VLOOKUP('Time Series Data'!E8399,'Coincident Peak'!$C$5:$D$16,2)),IF(AND(G8399&lt;=HOUR(VLOOKUP('Time Series Data'!E8399,'Coincident Peak'!$C$5:$E$16,3))+Values!$E$5,G8399&gt;=HOUR(VLOOKUP('Time Series Data'!E8399,'Coincident Peak'!$C$5:$E$16,3))-Values!$E$5),"TRUE","FALSE"))),BatteryPower,0)</f>
        <v>0</v>
      </c>
      <c r="Y8399" s="185">
        <f>IF((AND(E8399=MONTH(VLOOKUP('Time Series Data'!E8399,'Coincident Peak'!$C$5:$D$16,2)),F8399=DAY(VLOOKUP('Time Series Data'!E8399,'Coincident Peak'!$C$5:$D$16,2)))),0,N8399)</f>
        <v>0</v>
      </c>
      <c r="Z8399" s="185">
        <f>IF((AND(E8399=MONTH(VLOOKUP('Time Series Data'!E8399,'Coincident Peak'!$C$5:$D$16,2)),F8399=DAY(VLOOKUP('Time Series Data'!E8399,'Coincident Peak'!$C$5:$D$16,2)),IF(AND(G8399&lt;=HOUR(VLOOKUP('Time Series Data'!E8399,'Coincident Peak'!$C$5:$E$16,3))+Values!$E$5,G8399&gt;=HOUR(VLOOKUP('Time Series Data'!E8399,'Coincident Peak'!$C$5:$E$16,3))-Values!$E$5),"TRUE","FALSE"))),BatteryPower,Y8399)</f>
        <v>0</v>
      </c>
      <c r="AA8399" s="185">
        <f>IF((AND(E8399=MONTH(VLOOKUP('Time Series Data'!E8399,'Coincident Peak'!$C$5:$D$16,2)),F8399=DAY(VLOOKUP('Time Series Data'!E8399,'Coincident Peak'!$C$5:$D$16,2))-1)),VLOOKUP(E8399,'Coincident Peak'!$C$5:$N$16,11)*Z8399,Z8399)</f>
        <v>0</v>
      </c>
      <c r="AB8399" s="185">
        <f>IF((AND(E8399=MONTH(VLOOKUP('Time Series Data'!E8399,'Coincident Peak'!$C$5:$D$16,2)),F8399=DAY(VLOOKUP('Time Series Data'!E8399,'Coincident Peak'!$C$5:$D$16,2))+1)),VLOOKUP(E8399,'Coincident Peak'!$C$5:$N$16,12)*AA8399,AA8399)</f>
        <v>0</v>
      </c>
      <c r="AC8399" s="185">
        <f>IF((AND(E8399=MONTH(VLOOKUP('Time Series Data'!E8399,'Coincident Peak'!$C$5:$D$16,2)),F8399=DAY(VLOOKUP('Time Series Data'!E8399,'Coincident Peak'!$C$5:$D$16,2)))),0,O8399)</f>
        <v>44.832099999999997</v>
      </c>
      <c r="AD8399" s="185">
        <f>IF((AND(E8399=MONTH(VLOOKUP('Time Series Data'!E8399,'Coincident Peak'!$C$5:$D$16,2)),F8399=DAY(VLOOKUP('Time Series Data'!E8399,'Coincident Peak'!$C$5:$D$16,2))-1)),VLOOKUP(E8399,'Coincident Peak'!$C$5:$N$16,11)*AC8399,AC8399)</f>
        <v>44.832099999999997</v>
      </c>
      <c r="AE8399" s="185">
        <f>IF((AND(E8399=MONTH(VLOOKUP('Time Series Data'!E8399,'Coincident Peak'!$C$5:$D$16,2)),F8399=DAY(VLOOKUP('Time Series Data'!E8399,'Coincident Peak'!$C$5:$D$16,2))+1)),VLOOKUP(E8399,'Coincident Peak'!$C$5:$N$16,12)*AD8399,AD8399)</f>
        <v>44.832099999999997</v>
      </c>
      <c r="AF8399" s="102">
        <f t="shared" si="1769"/>
        <v>10951.1679</v>
      </c>
      <c r="AG8399" s="185">
        <f>IF((AND(E8399=MONTH(VLOOKUP('Time Series Data'!E8399,'Coincident Peak'!$C$5:$D$16,2)),F8399=DAY(VLOOKUP('Time Series Data'!E8399,'Coincident Peak'!$C$5:$D$16,2)))),U8399,O8399)</f>
        <v>44.832099999999997</v>
      </c>
      <c r="AH8399" s="102">
        <f t="shared" si="1771"/>
        <v>10951.1679</v>
      </c>
      <c r="AL8399" s="102"/>
    </row>
    <row r="8400" spans="1:38" x14ac:dyDescent="0.2">
      <c r="A8400" s="77"/>
      <c r="B8400" s="77">
        <f t="shared" si="1763"/>
        <v>43815.708333333336</v>
      </c>
      <c r="C8400" s="112">
        <f t="shared" si="1764"/>
        <v>43815</v>
      </c>
      <c r="D8400" s="106">
        <f t="shared" si="1770"/>
        <v>12833</v>
      </c>
      <c r="E8400" s="469">
        <v>12</v>
      </c>
      <c r="F8400" s="469">
        <v>16</v>
      </c>
      <c r="G8400" s="110">
        <v>17</v>
      </c>
      <c r="H8400" s="110">
        <f t="shared" si="1765"/>
        <v>1</v>
      </c>
      <c r="I8400" s="110" cm="1">
        <f t="array" ref="I8400">INDEX(Values!$V$6:$AG$29,'Time Series Data'!G8400+1,'Time Series Data'!E8400)</f>
        <v>0</v>
      </c>
      <c r="J8400" s="113">
        <v>8393.5</v>
      </c>
      <c r="K8400" s="108">
        <v>12833</v>
      </c>
      <c r="L8400" s="108">
        <v>0</v>
      </c>
      <c r="M8400">
        <v>0</v>
      </c>
      <c r="N8400">
        <v>0</v>
      </c>
      <c r="O8400">
        <v>0</v>
      </c>
      <c r="P8400">
        <v>95</v>
      </c>
      <c r="T8400" s="185">
        <f t="shared" si="1766"/>
        <v>0</v>
      </c>
      <c r="U8400" s="185">
        <f t="shared" si="1767"/>
        <v>0</v>
      </c>
      <c r="V8400" s="102">
        <f t="shared" si="1768"/>
        <v>12833</v>
      </c>
      <c r="W8400">
        <f>IF(V8400+O8400&gt;VLOOKUP(E8400,'Coincident Peak'!$C$22:$I$33,7),0,1)</f>
        <v>1</v>
      </c>
      <c r="X8400" s="421">
        <f>IF((AND(E8400=MONTH(VLOOKUP('Time Series Data'!E8400,'Coincident Peak'!$C$5:$D$16,2)),F8400=DAY(VLOOKUP('Time Series Data'!E8400,'Coincident Peak'!$C$5:$D$16,2)),IF(AND(G8400&lt;=HOUR(VLOOKUP('Time Series Data'!E8400,'Coincident Peak'!$C$5:$E$16,3))+Values!$E$5,G8400&gt;=HOUR(VLOOKUP('Time Series Data'!E8400,'Coincident Peak'!$C$5:$E$16,3))-Values!$E$5),"TRUE","FALSE"))),BatteryPower,0)</f>
        <v>0</v>
      </c>
      <c r="Y8400" s="185">
        <f>IF((AND(E8400=MONTH(VLOOKUP('Time Series Data'!E8400,'Coincident Peak'!$C$5:$D$16,2)),F8400=DAY(VLOOKUP('Time Series Data'!E8400,'Coincident Peak'!$C$5:$D$16,2)))),0,N8400)</f>
        <v>0</v>
      </c>
      <c r="Z8400" s="185">
        <f>IF((AND(E8400=MONTH(VLOOKUP('Time Series Data'!E8400,'Coincident Peak'!$C$5:$D$16,2)),F8400=DAY(VLOOKUP('Time Series Data'!E8400,'Coincident Peak'!$C$5:$D$16,2)),IF(AND(G8400&lt;=HOUR(VLOOKUP('Time Series Data'!E8400,'Coincident Peak'!$C$5:$E$16,3))+Values!$E$5,G8400&gt;=HOUR(VLOOKUP('Time Series Data'!E8400,'Coincident Peak'!$C$5:$E$16,3))-Values!$E$5),"TRUE","FALSE"))),BatteryPower,Y8400)</f>
        <v>0</v>
      </c>
      <c r="AA8400" s="185">
        <f>IF((AND(E8400=MONTH(VLOOKUP('Time Series Data'!E8400,'Coincident Peak'!$C$5:$D$16,2)),F8400=DAY(VLOOKUP('Time Series Data'!E8400,'Coincident Peak'!$C$5:$D$16,2))-1)),VLOOKUP(E8400,'Coincident Peak'!$C$5:$N$16,11)*Z8400,Z8400)</f>
        <v>0</v>
      </c>
      <c r="AB8400" s="185">
        <f>IF((AND(E8400=MONTH(VLOOKUP('Time Series Data'!E8400,'Coincident Peak'!$C$5:$D$16,2)),F8400=DAY(VLOOKUP('Time Series Data'!E8400,'Coincident Peak'!$C$5:$D$16,2))+1)),VLOOKUP(E8400,'Coincident Peak'!$C$5:$N$16,12)*AA8400,AA8400)</f>
        <v>0</v>
      </c>
      <c r="AC8400" s="185">
        <f>IF((AND(E8400=MONTH(VLOOKUP('Time Series Data'!E8400,'Coincident Peak'!$C$5:$D$16,2)),F8400=DAY(VLOOKUP('Time Series Data'!E8400,'Coincident Peak'!$C$5:$D$16,2)))),0,O8400)</f>
        <v>0</v>
      </c>
      <c r="AD8400" s="185">
        <f>IF((AND(E8400=MONTH(VLOOKUP('Time Series Data'!E8400,'Coincident Peak'!$C$5:$D$16,2)),F8400=DAY(VLOOKUP('Time Series Data'!E8400,'Coincident Peak'!$C$5:$D$16,2))-1)),VLOOKUP(E8400,'Coincident Peak'!$C$5:$N$16,11)*AC8400,AC8400)</f>
        <v>0</v>
      </c>
      <c r="AE8400" s="185">
        <f>IF((AND(E8400=MONTH(VLOOKUP('Time Series Data'!E8400,'Coincident Peak'!$C$5:$D$16,2)),F8400=DAY(VLOOKUP('Time Series Data'!E8400,'Coincident Peak'!$C$5:$D$16,2))+1)),VLOOKUP(E8400,'Coincident Peak'!$C$5:$N$16,12)*AD8400,AD8400)</f>
        <v>0</v>
      </c>
      <c r="AF8400" s="102">
        <f t="shared" si="1769"/>
        <v>12833</v>
      </c>
      <c r="AG8400" s="185">
        <f>IF((AND(E8400=MONTH(VLOOKUP('Time Series Data'!E8400,'Coincident Peak'!$C$5:$D$16,2)),F8400=DAY(VLOOKUP('Time Series Data'!E8400,'Coincident Peak'!$C$5:$D$16,2)))),U8400,O8400)</f>
        <v>0</v>
      </c>
      <c r="AH8400" s="102">
        <f t="shared" si="1771"/>
        <v>12833</v>
      </c>
      <c r="AL8400" s="102"/>
    </row>
    <row r="8401" spans="1:38" x14ac:dyDescent="0.2">
      <c r="A8401" s="77"/>
      <c r="B8401" s="77">
        <f t="shared" si="1763"/>
        <v>43815.75</v>
      </c>
      <c r="C8401" s="112">
        <f t="shared" si="1764"/>
        <v>43815</v>
      </c>
      <c r="D8401" s="106">
        <f t="shared" si="1770"/>
        <v>13690</v>
      </c>
      <c r="E8401" s="469">
        <v>12</v>
      </c>
      <c r="F8401" s="469">
        <v>16</v>
      </c>
      <c r="G8401" s="110">
        <v>18</v>
      </c>
      <c r="H8401" s="110">
        <f t="shared" si="1765"/>
        <v>1</v>
      </c>
      <c r="I8401" s="110" cm="1">
        <f t="array" ref="I8401">INDEX(Values!$V$6:$AG$29,'Time Series Data'!G8401+1,'Time Series Data'!E8401)</f>
        <v>1</v>
      </c>
      <c r="J8401" s="113">
        <v>8394.5</v>
      </c>
      <c r="K8401" s="108">
        <v>13690</v>
      </c>
      <c r="L8401" s="108">
        <v>0</v>
      </c>
      <c r="M8401">
        <v>0</v>
      </c>
      <c r="N8401">
        <v>0</v>
      </c>
      <c r="O8401">
        <v>0</v>
      </c>
      <c r="P8401">
        <v>95</v>
      </c>
      <c r="T8401" s="185">
        <f t="shared" si="1766"/>
        <v>0</v>
      </c>
      <c r="U8401" s="185">
        <f t="shared" si="1767"/>
        <v>0</v>
      </c>
      <c r="V8401" s="102">
        <f t="shared" si="1768"/>
        <v>13690</v>
      </c>
      <c r="W8401">
        <f>IF(V8401+O8401&gt;VLOOKUP(E8401,'Coincident Peak'!$C$22:$I$33,7),0,1)</f>
        <v>1</v>
      </c>
      <c r="X8401" s="421">
        <f>IF((AND(E8401=MONTH(VLOOKUP('Time Series Data'!E8401,'Coincident Peak'!$C$5:$D$16,2)),F8401=DAY(VLOOKUP('Time Series Data'!E8401,'Coincident Peak'!$C$5:$D$16,2)),IF(AND(G8401&lt;=HOUR(VLOOKUP('Time Series Data'!E8401,'Coincident Peak'!$C$5:$E$16,3))+Values!$E$5,G8401&gt;=HOUR(VLOOKUP('Time Series Data'!E8401,'Coincident Peak'!$C$5:$E$16,3))-Values!$E$5),"TRUE","FALSE"))),BatteryPower,0)</f>
        <v>0</v>
      </c>
      <c r="Y8401" s="185">
        <f>IF((AND(E8401=MONTH(VLOOKUP('Time Series Data'!E8401,'Coincident Peak'!$C$5:$D$16,2)),F8401=DAY(VLOOKUP('Time Series Data'!E8401,'Coincident Peak'!$C$5:$D$16,2)))),0,N8401)</f>
        <v>0</v>
      </c>
      <c r="Z8401" s="185">
        <f>IF((AND(E8401=MONTH(VLOOKUP('Time Series Data'!E8401,'Coincident Peak'!$C$5:$D$16,2)),F8401=DAY(VLOOKUP('Time Series Data'!E8401,'Coincident Peak'!$C$5:$D$16,2)),IF(AND(G8401&lt;=HOUR(VLOOKUP('Time Series Data'!E8401,'Coincident Peak'!$C$5:$E$16,3))+Values!$E$5,G8401&gt;=HOUR(VLOOKUP('Time Series Data'!E8401,'Coincident Peak'!$C$5:$E$16,3))-Values!$E$5),"TRUE","FALSE"))),BatteryPower,Y8401)</f>
        <v>0</v>
      </c>
      <c r="AA8401" s="185">
        <f>IF((AND(E8401=MONTH(VLOOKUP('Time Series Data'!E8401,'Coincident Peak'!$C$5:$D$16,2)),F8401=DAY(VLOOKUP('Time Series Data'!E8401,'Coincident Peak'!$C$5:$D$16,2))-1)),VLOOKUP(E8401,'Coincident Peak'!$C$5:$N$16,11)*Z8401,Z8401)</f>
        <v>0</v>
      </c>
      <c r="AB8401" s="185">
        <f>IF((AND(E8401=MONTH(VLOOKUP('Time Series Data'!E8401,'Coincident Peak'!$C$5:$D$16,2)),F8401=DAY(VLOOKUP('Time Series Data'!E8401,'Coincident Peak'!$C$5:$D$16,2))+1)),VLOOKUP(E8401,'Coincident Peak'!$C$5:$N$16,12)*AA8401,AA8401)</f>
        <v>0</v>
      </c>
      <c r="AC8401" s="185">
        <f>IF((AND(E8401=MONTH(VLOOKUP('Time Series Data'!E8401,'Coincident Peak'!$C$5:$D$16,2)),F8401=DAY(VLOOKUP('Time Series Data'!E8401,'Coincident Peak'!$C$5:$D$16,2)))),0,O8401)</f>
        <v>0</v>
      </c>
      <c r="AD8401" s="185">
        <f>IF((AND(E8401=MONTH(VLOOKUP('Time Series Data'!E8401,'Coincident Peak'!$C$5:$D$16,2)),F8401=DAY(VLOOKUP('Time Series Data'!E8401,'Coincident Peak'!$C$5:$D$16,2))-1)),VLOOKUP(E8401,'Coincident Peak'!$C$5:$N$16,11)*AC8401,AC8401)</f>
        <v>0</v>
      </c>
      <c r="AE8401" s="185">
        <f>IF((AND(E8401=MONTH(VLOOKUP('Time Series Data'!E8401,'Coincident Peak'!$C$5:$D$16,2)),F8401=DAY(VLOOKUP('Time Series Data'!E8401,'Coincident Peak'!$C$5:$D$16,2))+1)),VLOOKUP(E8401,'Coincident Peak'!$C$5:$N$16,12)*AD8401,AD8401)</f>
        <v>0</v>
      </c>
      <c r="AF8401" s="102">
        <f t="shared" si="1769"/>
        <v>13690</v>
      </c>
      <c r="AG8401" s="185">
        <f>IF((AND(E8401=MONTH(VLOOKUP('Time Series Data'!E8401,'Coincident Peak'!$C$5:$D$16,2)),F8401=DAY(VLOOKUP('Time Series Data'!E8401,'Coincident Peak'!$C$5:$D$16,2)))),U8401,O8401)</f>
        <v>0</v>
      </c>
      <c r="AH8401" s="102">
        <f t="shared" si="1771"/>
        <v>13690</v>
      </c>
      <c r="AL8401" s="102"/>
    </row>
    <row r="8402" spans="1:38" x14ac:dyDescent="0.2">
      <c r="A8402" s="77"/>
      <c r="B8402" s="77">
        <f t="shared" si="1763"/>
        <v>43815.791666666664</v>
      </c>
      <c r="C8402" s="112">
        <f t="shared" si="1764"/>
        <v>43815</v>
      </c>
      <c r="D8402" s="106">
        <f t="shared" si="1770"/>
        <v>13687</v>
      </c>
      <c r="E8402" s="469">
        <v>12</v>
      </c>
      <c r="F8402" s="469">
        <v>16</v>
      </c>
      <c r="G8402" s="110">
        <v>19</v>
      </c>
      <c r="H8402" s="110">
        <f t="shared" si="1765"/>
        <v>1</v>
      </c>
      <c r="I8402" s="110" cm="1">
        <f t="array" ref="I8402">INDEX(Values!$V$6:$AG$29,'Time Series Data'!G8402+1,'Time Series Data'!E8402)</f>
        <v>1</v>
      </c>
      <c r="J8402" s="113">
        <v>8395.5</v>
      </c>
      <c r="K8402" s="108">
        <v>13687</v>
      </c>
      <c r="L8402" s="108">
        <v>0</v>
      </c>
      <c r="M8402">
        <v>0</v>
      </c>
      <c r="N8402">
        <v>0</v>
      </c>
      <c r="O8402">
        <v>0</v>
      </c>
      <c r="P8402">
        <v>95</v>
      </c>
      <c r="T8402" s="185">
        <f t="shared" si="1766"/>
        <v>0</v>
      </c>
      <c r="U8402" s="185">
        <f t="shared" si="1767"/>
        <v>0</v>
      </c>
      <c r="V8402" s="102">
        <f t="shared" si="1768"/>
        <v>13687</v>
      </c>
      <c r="W8402">
        <f>IF(V8402+O8402&gt;VLOOKUP(E8402,'Coincident Peak'!$C$22:$I$33,7),0,1)</f>
        <v>1</v>
      </c>
      <c r="X8402" s="421">
        <f>IF((AND(E8402=MONTH(VLOOKUP('Time Series Data'!E8402,'Coincident Peak'!$C$5:$D$16,2)),F8402=DAY(VLOOKUP('Time Series Data'!E8402,'Coincident Peak'!$C$5:$D$16,2)),IF(AND(G8402&lt;=HOUR(VLOOKUP('Time Series Data'!E8402,'Coincident Peak'!$C$5:$E$16,3))+Values!$E$5,G8402&gt;=HOUR(VLOOKUP('Time Series Data'!E8402,'Coincident Peak'!$C$5:$E$16,3))-Values!$E$5),"TRUE","FALSE"))),BatteryPower,0)</f>
        <v>0</v>
      </c>
      <c r="Y8402" s="185">
        <f>IF((AND(E8402=MONTH(VLOOKUP('Time Series Data'!E8402,'Coincident Peak'!$C$5:$D$16,2)),F8402=DAY(VLOOKUP('Time Series Data'!E8402,'Coincident Peak'!$C$5:$D$16,2)))),0,N8402)</f>
        <v>0</v>
      </c>
      <c r="Z8402" s="185">
        <f>IF((AND(E8402=MONTH(VLOOKUP('Time Series Data'!E8402,'Coincident Peak'!$C$5:$D$16,2)),F8402=DAY(VLOOKUP('Time Series Data'!E8402,'Coincident Peak'!$C$5:$D$16,2)),IF(AND(G8402&lt;=HOUR(VLOOKUP('Time Series Data'!E8402,'Coincident Peak'!$C$5:$E$16,3))+Values!$E$5,G8402&gt;=HOUR(VLOOKUP('Time Series Data'!E8402,'Coincident Peak'!$C$5:$E$16,3))-Values!$E$5),"TRUE","FALSE"))),BatteryPower,Y8402)</f>
        <v>0</v>
      </c>
      <c r="AA8402" s="185">
        <f>IF((AND(E8402=MONTH(VLOOKUP('Time Series Data'!E8402,'Coincident Peak'!$C$5:$D$16,2)),F8402=DAY(VLOOKUP('Time Series Data'!E8402,'Coincident Peak'!$C$5:$D$16,2))-1)),VLOOKUP(E8402,'Coincident Peak'!$C$5:$N$16,11)*Z8402,Z8402)</f>
        <v>0</v>
      </c>
      <c r="AB8402" s="185">
        <f>IF((AND(E8402=MONTH(VLOOKUP('Time Series Data'!E8402,'Coincident Peak'!$C$5:$D$16,2)),F8402=DAY(VLOOKUP('Time Series Data'!E8402,'Coincident Peak'!$C$5:$D$16,2))+1)),VLOOKUP(E8402,'Coincident Peak'!$C$5:$N$16,12)*AA8402,AA8402)</f>
        <v>0</v>
      </c>
      <c r="AC8402" s="185">
        <f>IF((AND(E8402=MONTH(VLOOKUP('Time Series Data'!E8402,'Coincident Peak'!$C$5:$D$16,2)),F8402=DAY(VLOOKUP('Time Series Data'!E8402,'Coincident Peak'!$C$5:$D$16,2)))),0,O8402)</f>
        <v>0</v>
      </c>
      <c r="AD8402" s="185">
        <f>IF((AND(E8402=MONTH(VLOOKUP('Time Series Data'!E8402,'Coincident Peak'!$C$5:$D$16,2)),F8402=DAY(VLOOKUP('Time Series Data'!E8402,'Coincident Peak'!$C$5:$D$16,2))-1)),VLOOKUP(E8402,'Coincident Peak'!$C$5:$N$16,11)*AC8402,AC8402)</f>
        <v>0</v>
      </c>
      <c r="AE8402" s="185">
        <f>IF((AND(E8402=MONTH(VLOOKUP('Time Series Data'!E8402,'Coincident Peak'!$C$5:$D$16,2)),F8402=DAY(VLOOKUP('Time Series Data'!E8402,'Coincident Peak'!$C$5:$D$16,2))+1)),VLOOKUP(E8402,'Coincident Peak'!$C$5:$N$16,12)*AD8402,AD8402)</f>
        <v>0</v>
      </c>
      <c r="AF8402" s="102">
        <f t="shared" si="1769"/>
        <v>13687</v>
      </c>
      <c r="AG8402" s="185">
        <f>IF((AND(E8402=MONTH(VLOOKUP('Time Series Data'!E8402,'Coincident Peak'!$C$5:$D$16,2)),F8402=DAY(VLOOKUP('Time Series Data'!E8402,'Coincident Peak'!$C$5:$D$16,2)))),U8402,O8402)</f>
        <v>0</v>
      </c>
      <c r="AH8402" s="102">
        <f t="shared" si="1771"/>
        <v>13687</v>
      </c>
      <c r="AL8402" s="102"/>
    </row>
    <row r="8403" spans="1:38" x14ac:dyDescent="0.2">
      <c r="A8403" s="77"/>
      <c r="B8403" s="77">
        <f t="shared" si="1763"/>
        <v>43815.833333333336</v>
      </c>
      <c r="C8403" s="112">
        <f t="shared" si="1764"/>
        <v>43815</v>
      </c>
      <c r="D8403" s="106">
        <f t="shared" si="1770"/>
        <v>13243</v>
      </c>
      <c r="E8403" s="469">
        <v>12</v>
      </c>
      <c r="F8403" s="469">
        <v>16</v>
      </c>
      <c r="G8403" s="110">
        <v>20</v>
      </c>
      <c r="H8403" s="110">
        <f t="shared" si="1765"/>
        <v>1</v>
      </c>
      <c r="I8403" s="110" cm="1">
        <f t="array" ref="I8403">INDEX(Values!$V$6:$AG$29,'Time Series Data'!G8403+1,'Time Series Data'!E8403)</f>
        <v>1</v>
      </c>
      <c r="J8403" s="113">
        <v>8396.5</v>
      </c>
      <c r="K8403" s="108">
        <v>13243</v>
      </c>
      <c r="L8403" s="108">
        <v>0</v>
      </c>
      <c r="M8403">
        <v>0</v>
      </c>
      <c r="N8403">
        <v>0</v>
      </c>
      <c r="O8403">
        <v>0</v>
      </c>
      <c r="P8403">
        <v>95</v>
      </c>
      <c r="T8403" s="185">
        <f t="shared" si="1766"/>
        <v>0</v>
      </c>
      <c r="U8403" s="185">
        <f t="shared" si="1767"/>
        <v>0</v>
      </c>
      <c r="V8403" s="102">
        <f t="shared" si="1768"/>
        <v>13243</v>
      </c>
      <c r="W8403">
        <f>IF(V8403+O8403&gt;VLOOKUP(E8403,'Coincident Peak'!$C$22:$I$33,7),0,1)</f>
        <v>1</v>
      </c>
      <c r="X8403" s="421">
        <f>IF((AND(E8403=MONTH(VLOOKUP('Time Series Data'!E8403,'Coincident Peak'!$C$5:$D$16,2)),F8403=DAY(VLOOKUP('Time Series Data'!E8403,'Coincident Peak'!$C$5:$D$16,2)),IF(AND(G8403&lt;=HOUR(VLOOKUP('Time Series Data'!E8403,'Coincident Peak'!$C$5:$E$16,3))+Values!$E$5,G8403&gt;=HOUR(VLOOKUP('Time Series Data'!E8403,'Coincident Peak'!$C$5:$E$16,3))-Values!$E$5),"TRUE","FALSE"))),BatteryPower,0)</f>
        <v>0</v>
      </c>
      <c r="Y8403" s="185">
        <f>IF((AND(E8403=MONTH(VLOOKUP('Time Series Data'!E8403,'Coincident Peak'!$C$5:$D$16,2)),F8403=DAY(VLOOKUP('Time Series Data'!E8403,'Coincident Peak'!$C$5:$D$16,2)))),0,N8403)</f>
        <v>0</v>
      </c>
      <c r="Z8403" s="185">
        <f>IF((AND(E8403=MONTH(VLOOKUP('Time Series Data'!E8403,'Coincident Peak'!$C$5:$D$16,2)),F8403=DAY(VLOOKUP('Time Series Data'!E8403,'Coincident Peak'!$C$5:$D$16,2)),IF(AND(G8403&lt;=HOUR(VLOOKUP('Time Series Data'!E8403,'Coincident Peak'!$C$5:$E$16,3))+Values!$E$5,G8403&gt;=HOUR(VLOOKUP('Time Series Data'!E8403,'Coincident Peak'!$C$5:$E$16,3))-Values!$E$5),"TRUE","FALSE"))),BatteryPower,Y8403)</f>
        <v>0</v>
      </c>
      <c r="AA8403" s="185">
        <f>IF((AND(E8403=MONTH(VLOOKUP('Time Series Data'!E8403,'Coincident Peak'!$C$5:$D$16,2)),F8403=DAY(VLOOKUP('Time Series Data'!E8403,'Coincident Peak'!$C$5:$D$16,2))-1)),VLOOKUP(E8403,'Coincident Peak'!$C$5:$N$16,11)*Z8403,Z8403)</f>
        <v>0</v>
      </c>
      <c r="AB8403" s="185">
        <f>IF((AND(E8403=MONTH(VLOOKUP('Time Series Data'!E8403,'Coincident Peak'!$C$5:$D$16,2)),F8403=DAY(VLOOKUP('Time Series Data'!E8403,'Coincident Peak'!$C$5:$D$16,2))+1)),VLOOKUP(E8403,'Coincident Peak'!$C$5:$N$16,12)*AA8403,AA8403)</f>
        <v>0</v>
      </c>
      <c r="AC8403" s="185">
        <f>IF((AND(E8403=MONTH(VLOOKUP('Time Series Data'!E8403,'Coincident Peak'!$C$5:$D$16,2)),F8403=DAY(VLOOKUP('Time Series Data'!E8403,'Coincident Peak'!$C$5:$D$16,2)))),0,O8403)</f>
        <v>0</v>
      </c>
      <c r="AD8403" s="185">
        <f>IF((AND(E8403=MONTH(VLOOKUP('Time Series Data'!E8403,'Coincident Peak'!$C$5:$D$16,2)),F8403=DAY(VLOOKUP('Time Series Data'!E8403,'Coincident Peak'!$C$5:$D$16,2))-1)),VLOOKUP(E8403,'Coincident Peak'!$C$5:$N$16,11)*AC8403,AC8403)</f>
        <v>0</v>
      </c>
      <c r="AE8403" s="185">
        <f>IF((AND(E8403=MONTH(VLOOKUP('Time Series Data'!E8403,'Coincident Peak'!$C$5:$D$16,2)),F8403=DAY(VLOOKUP('Time Series Data'!E8403,'Coincident Peak'!$C$5:$D$16,2))+1)),VLOOKUP(E8403,'Coincident Peak'!$C$5:$N$16,12)*AD8403,AD8403)</f>
        <v>0</v>
      </c>
      <c r="AF8403" s="102">
        <f t="shared" si="1769"/>
        <v>13243</v>
      </c>
      <c r="AG8403" s="185">
        <f>IF((AND(E8403=MONTH(VLOOKUP('Time Series Data'!E8403,'Coincident Peak'!$C$5:$D$16,2)),F8403=DAY(VLOOKUP('Time Series Data'!E8403,'Coincident Peak'!$C$5:$D$16,2)))),U8403,O8403)</f>
        <v>0</v>
      </c>
      <c r="AH8403" s="102">
        <f t="shared" si="1771"/>
        <v>13243</v>
      </c>
      <c r="AL8403" s="102"/>
    </row>
    <row r="8404" spans="1:38" x14ac:dyDescent="0.2">
      <c r="A8404" s="77"/>
      <c r="B8404" s="77">
        <f t="shared" si="1763"/>
        <v>43815.875</v>
      </c>
      <c r="C8404" s="112">
        <f t="shared" si="1764"/>
        <v>43815</v>
      </c>
      <c r="D8404" s="106">
        <f t="shared" si="1770"/>
        <v>12211</v>
      </c>
      <c r="E8404" s="469">
        <v>12</v>
      </c>
      <c r="F8404" s="469">
        <v>16</v>
      </c>
      <c r="G8404" s="110">
        <v>21</v>
      </c>
      <c r="H8404" s="110">
        <f t="shared" si="1765"/>
        <v>1</v>
      </c>
      <c r="I8404" s="110" cm="1">
        <f t="array" ref="I8404">INDEX(Values!$V$6:$AG$29,'Time Series Data'!G8404+1,'Time Series Data'!E8404)</f>
        <v>1</v>
      </c>
      <c r="J8404" s="113">
        <v>8397.5</v>
      </c>
      <c r="K8404" s="108">
        <v>12211</v>
      </c>
      <c r="L8404" s="108">
        <v>0</v>
      </c>
      <c r="M8404">
        <v>0</v>
      </c>
      <c r="N8404">
        <v>0</v>
      </c>
      <c r="O8404">
        <v>0</v>
      </c>
      <c r="P8404">
        <v>95</v>
      </c>
      <c r="T8404" s="185">
        <f t="shared" si="1766"/>
        <v>0</v>
      </c>
      <c r="U8404" s="185">
        <f t="shared" si="1767"/>
        <v>0</v>
      </c>
      <c r="V8404" s="102">
        <f t="shared" si="1768"/>
        <v>12211</v>
      </c>
      <c r="W8404">
        <f>IF(V8404+O8404&gt;VLOOKUP(E8404,'Coincident Peak'!$C$22:$I$33,7),0,1)</f>
        <v>1</v>
      </c>
      <c r="X8404" s="421">
        <f>IF((AND(E8404=MONTH(VLOOKUP('Time Series Data'!E8404,'Coincident Peak'!$C$5:$D$16,2)),F8404=DAY(VLOOKUP('Time Series Data'!E8404,'Coincident Peak'!$C$5:$D$16,2)),IF(AND(G8404&lt;=HOUR(VLOOKUP('Time Series Data'!E8404,'Coincident Peak'!$C$5:$E$16,3))+Values!$E$5,G8404&gt;=HOUR(VLOOKUP('Time Series Data'!E8404,'Coincident Peak'!$C$5:$E$16,3))-Values!$E$5),"TRUE","FALSE"))),BatteryPower,0)</f>
        <v>0</v>
      </c>
      <c r="Y8404" s="185">
        <f>IF((AND(E8404=MONTH(VLOOKUP('Time Series Data'!E8404,'Coincident Peak'!$C$5:$D$16,2)),F8404=DAY(VLOOKUP('Time Series Data'!E8404,'Coincident Peak'!$C$5:$D$16,2)))),0,N8404)</f>
        <v>0</v>
      </c>
      <c r="Z8404" s="185">
        <f>IF((AND(E8404=MONTH(VLOOKUP('Time Series Data'!E8404,'Coincident Peak'!$C$5:$D$16,2)),F8404=DAY(VLOOKUP('Time Series Data'!E8404,'Coincident Peak'!$C$5:$D$16,2)),IF(AND(G8404&lt;=HOUR(VLOOKUP('Time Series Data'!E8404,'Coincident Peak'!$C$5:$E$16,3))+Values!$E$5,G8404&gt;=HOUR(VLOOKUP('Time Series Data'!E8404,'Coincident Peak'!$C$5:$E$16,3))-Values!$E$5),"TRUE","FALSE"))),BatteryPower,Y8404)</f>
        <v>0</v>
      </c>
      <c r="AA8404" s="185">
        <f>IF((AND(E8404=MONTH(VLOOKUP('Time Series Data'!E8404,'Coincident Peak'!$C$5:$D$16,2)),F8404=DAY(VLOOKUP('Time Series Data'!E8404,'Coincident Peak'!$C$5:$D$16,2))-1)),VLOOKUP(E8404,'Coincident Peak'!$C$5:$N$16,11)*Z8404,Z8404)</f>
        <v>0</v>
      </c>
      <c r="AB8404" s="185">
        <f>IF((AND(E8404=MONTH(VLOOKUP('Time Series Data'!E8404,'Coincident Peak'!$C$5:$D$16,2)),F8404=DAY(VLOOKUP('Time Series Data'!E8404,'Coincident Peak'!$C$5:$D$16,2))+1)),VLOOKUP(E8404,'Coincident Peak'!$C$5:$N$16,12)*AA8404,AA8404)</f>
        <v>0</v>
      </c>
      <c r="AC8404" s="185">
        <f>IF((AND(E8404=MONTH(VLOOKUP('Time Series Data'!E8404,'Coincident Peak'!$C$5:$D$16,2)),F8404=DAY(VLOOKUP('Time Series Data'!E8404,'Coincident Peak'!$C$5:$D$16,2)))),0,O8404)</f>
        <v>0</v>
      </c>
      <c r="AD8404" s="185">
        <f>IF((AND(E8404=MONTH(VLOOKUP('Time Series Data'!E8404,'Coincident Peak'!$C$5:$D$16,2)),F8404=DAY(VLOOKUP('Time Series Data'!E8404,'Coincident Peak'!$C$5:$D$16,2))-1)),VLOOKUP(E8404,'Coincident Peak'!$C$5:$N$16,11)*AC8404,AC8404)</f>
        <v>0</v>
      </c>
      <c r="AE8404" s="185">
        <f>IF((AND(E8404=MONTH(VLOOKUP('Time Series Data'!E8404,'Coincident Peak'!$C$5:$D$16,2)),F8404=DAY(VLOOKUP('Time Series Data'!E8404,'Coincident Peak'!$C$5:$D$16,2))+1)),VLOOKUP(E8404,'Coincident Peak'!$C$5:$N$16,12)*AD8404,AD8404)</f>
        <v>0</v>
      </c>
      <c r="AF8404" s="102">
        <f t="shared" si="1769"/>
        <v>12211</v>
      </c>
      <c r="AG8404" s="185">
        <f>IF((AND(E8404=MONTH(VLOOKUP('Time Series Data'!E8404,'Coincident Peak'!$C$5:$D$16,2)),F8404=DAY(VLOOKUP('Time Series Data'!E8404,'Coincident Peak'!$C$5:$D$16,2)))),U8404,O8404)</f>
        <v>0</v>
      </c>
      <c r="AH8404" s="102">
        <f t="shared" si="1771"/>
        <v>12211</v>
      </c>
      <c r="AL8404" s="102"/>
    </row>
    <row r="8405" spans="1:38" x14ac:dyDescent="0.2">
      <c r="A8405" s="77"/>
      <c r="B8405" s="77">
        <f t="shared" si="1763"/>
        <v>43815.916666666664</v>
      </c>
      <c r="C8405" s="112">
        <f t="shared" si="1764"/>
        <v>43815</v>
      </c>
      <c r="D8405" s="106">
        <f t="shared" si="1770"/>
        <v>10911</v>
      </c>
      <c r="E8405" s="469">
        <v>12</v>
      </c>
      <c r="F8405" s="469">
        <v>16</v>
      </c>
      <c r="G8405" s="110">
        <v>22</v>
      </c>
      <c r="H8405" s="110">
        <f t="shared" si="1765"/>
        <v>1</v>
      </c>
      <c r="I8405" s="110" cm="1">
        <f t="array" ref="I8405">INDEX(Values!$V$6:$AG$29,'Time Series Data'!G8405+1,'Time Series Data'!E8405)</f>
        <v>1</v>
      </c>
      <c r="J8405" s="113">
        <v>8398.5</v>
      </c>
      <c r="K8405" s="108">
        <v>10911</v>
      </c>
      <c r="L8405" s="108">
        <v>0</v>
      </c>
      <c r="M8405">
        <v>0</v>
      </c>
      <c r="N8405">
        <v>0</v>
      </c>
      <c r="O8405">
        <v>0</v>
      </c>
      <c r="P8405">
        <v>95</v>
      </c>
      <c r="T8405" s="185">
        <f t="shared" si="1766"/>
        <v>0</v>
      </c>
      <c r="U8405" s="185">
        <f t="shared" si="1767"/>
        <v>0</v>
      </c>
      <c r="V8405" s="102">
        <f t="shared" si="1768"/>
        <v>10911</v>
      </c>
      <c r="W8405">
        <f>IF(V8405+O8405&gt;VLOOKUP(E8405,'Coincident Peak'!$C$22:$I$33,7),0,1)</f>
        <v>1</v>
      </c>
      <c r="X8405" s="421">
        <f>IF((AND(E8405=MONTH(VLOOKUP('Time Series Data'!E8405,'Coincident Peak'!$C$5:$D$16,2)),F8405=DAY(VLOOKUP('Time Series Data'!E8405,'Coincident Peak'!$C$5:$D$16,2)),IF(AND(G8405&lt;=HOUR(VLOOKUP('Time Series Data'!E8405,'Coincident Peak'!$C$5:$E$16,3))+Values!$E$5,G8405&gt;=HOUR(VLOOKUP('Time Series Data'!E8405,'Coincident Peak'!$C$5:$E$16,3))-Values!$E$5),"TRUE","FALSE"))),BatteryPower,0)</f>
        <v>0</v>
      </c>
      <c r="Y8405" s="185">
        <f>IF((AND(E8405=MONTH(VLOOKUP('Time Series Data'!E8405,'Coincident Peak'!$C$5:$D$16,2)),F8405=DAY(VLOOKUP('Time Series Data'!E8405,'Coincident Peak'!$C$5:$D$16,2)))),0,N8405)</f>
        <v>0</v>
      </c>
      <c r="Z8405" s="185">
        <f>IF((AND(E8405=MONTH(VLOOKUP('Time Series Data'!E8405,'Coincident Peak'!$C$5:$D$16,2)),F8405=DAY(VLOOKUP('Time Series Data'!E8405,'Coincident Peak'!$C$5:$D$16,2)),IF(AND(G8405&lt;=HOUR(VLOOKUP('Time Series Data'!E8405,'Coincident Peak'!$C$5:$E$16,3))+Values!$E$5,G8405&gt;=HOUR(VLOOKUP('Time Series Data'!E8405,'Coincident Peak'!$C$5:$E$16,3))-Values!$E$5),"TRUE","FALSE"))),BatteryPower,Y8405)</f>
        <v>0</v>
      </c>
      <c r="AA8405" s="185">
        <f>IF((AND(E8405=MONTH(VLOOKUP('Time Series Data'!E8405,'Coincident Peak'!$C$5:$D$16,2)),F8405=DAY(VLOOKUP('Time Series Data'!E8405,'Coincident Peak'!$C$5:$D$16,2))-1)),VLOOKUP(E8405,'Coincident Peak'!$C$5:$N$16,11)*Z8405,Z8405)</f>
        <v>0</v>
      </c>
      <c r="AB8405" s="185">
        <f>IF((AND(E8405=MONTH(VLOOKUP('Time Series Data'!E8405,'Coincident Peak'!$C$5:$D$16,2)),F8405=DAY(VLOOKUP('Time Series Data'!E8405,'Coincident Peak'!$C$5:$D$16,2))+1)),VLOOKUP(E8405,'Coincident Peak'!$C$5:$N$16,12)*AA8405,AA8405)</f>
        <v>0</v>
      </c>
      <c r="AC8405" s="185">
        <f>IF((AND(E8405=MONTH(VLOOKUP('Time Series Data'!E8405,'Coincident Peak'!$C$5:$D$16,2)),F8405=DAY(VLOOKUP('Time Series Data'!E8405,'Coincident Peak'!$C$5:$D$16,2)))),0,O8405)</f>
        <v>0</v>
      </c>
      <c r="AD8405" s="185">
        <f>IF((AND(E8405=MONTH(VLOOKUP('Time Series Data'!E8405,'Coincident Peak'!$C$5:$D$16,2)),F8405=DAY(VLOOKUP('Time Series Data'!E8405,'Coincident Peak'!$C$5:$D$16,2))-1)),VLOOKUP(E8405,'Coincident Peak'!$C$5:$N$16,11)*AC8405,AC8405)</f>
        <v>0</v>
      </c>
      <c r="AE8405" s="185">
        <f>IF((AND(E8405=MONTH(VLOOKUP('Time Series Data'!E8405,'Coincident Peak'!$C$5:$D$16,2)),F8405=DAY(VLOOKUP('Time Series Data'!E8405,'Coincident Peak'!$C$5:$D$16,2))+1)),VLOOKUP(E8405,'Coincident Peak'!$C$5:$N$16,12)*AD8405,AD8405)</f>
        <v>0</v>
      </c>
      <c r="AF8405" s="102">
        <f t="shared" si="1769"/>
        <v>10911</v>
      </c>
      <c r="AG8405" s="185">
        <f>IF((AND(E8405=MONTH(VLOOKUP('Time Series Data'!E8405,'Coincident Peak'!$C$5:$D$16,2)),F8405=DAY(VLOOKUP('Time Series Data'!E8405,'Coincident Peak'!$C$5:$D$16,2)))),U8405,O8405)</f>
        <v>0</v>
      </c>
      <c r="AH8405" s="102">
        <f t="shared" si="1771"/>
        <v>10911</v>
      </c>
      <c r="AL8405" s="102"/>
    </row>
    <row r="8406" spans="1:38" x14ac:dyDescent="0.2">
      <c r="A8406" s="77"/>
      <c r="B8406" s="77">
        <f t="shared" si="1763"/>
        <v>43815.958333333336</v>
      </c>
      <c r="C8406" s="112">
        <f t="shared" si="1764"/>
        <v>43815</v>
      </c>
      <c r="D8406" s="106">
        <f t="shared" si="1770"/>
        <v>9308</v>
      </c>
      <c r="E8406" s="469">
        <v>12</v>
      </c>
      <c r="F8406" s="469">
        <v>16</v>
      </c>
      <c r="G8406" s="110">
        <v>23</v>
      </c>
      <c r="H8406" s="110">
        <f t="shared" si="1765"/>
        <v>1</v>
      </c>
      <c r="I8406" s="110" cm="1">
        <f t="array" ref="I8406">INDEX(Values!$V$6:$AG$29,'Time Series Data'!G8406+1,'Time Series Data'!E8406)</f>
        <v>1</v>
      </c>
      <c r="J8406" s="113">
        <v>8399.5</v>
      </c>
      <c r="K8406" s="108">
        <v>9308</v>
      </c>
      <c r="L8406" s="108">
        <v>0</v>
      </c>
      <c r="M8406">
        <v>0</v>
      </c>
      <c r="N8406">
        <v>0</v>
      </c>
      <c r="O8406">
        <v>0</v>
      </c>
      <c r="P8406">
        <v>95</v>
      </c>
      <c r="T8406" s="185">
        <f t="shared" si="1766"/>
        <v>0</v>
      </c>
      <c r="U8406" s="185">
        <f t="shared" si="1767"/>
        <v>0</v>
      </c>
      <c r="V8406" s="102">
        <f t="shared" si="1768"/>
        <v>9308</v>
      </c>
      <c r="W8406">
        <f>IF(V8406+O8406&gt;VLOOKUP(E8406,'Coincident Peak'!$C$22:$I$33,7),0,1)</f>
        <v>1</v>
      </c>
      <c r="X8406" s="421">
        <f>IF((AND(E8406=MONTH(VLOOKUP('Time Series Data'!E8406,'Coincident Peak'!$C$5:$D$16,2)),F8406=DAY(VLOOKUP('Time Series Data'!E8406,'Coincident Peak'!$C$5:$D$16,2)),IF(AND(G8406&lt;=HOUR(VLOOKUP('Time Series Data'!E8406,'Coincident Peak'!$C$5:$E$16,3))+Values!$E$5,G8406&gt;=HOUR(VLOOKUP('Time Series Data'!E8406,'Coincident Peak'!$C$5:$E$16,3))-Values!$E$5),"TRUE","FALSE"))),BatteryPower,0)</f>
        <v>0</v>
      </c>
      <c r="Y8406" s="185">
        <f>IF((AND(E8406=MONTH(VLOOKUP('Time Series Data'!E8406,'Coincident Peak'!$C$5:$D$16,2)),F8406=DAY(VLOOKUP('Time Series Data'!E8406,'Coincident Peak'!$C$5:$D$16,2)))),0,N8406)</f>
        <v>0</v>
      </c>
      <c r="Z8406" s="185">
        <f>IF((AND(E8406=MONTH(VLOOKUP('Time Series Data'!E8406,'Coincident Peak'!$C$5:$D$16,2)),F8406=DAY(VLOOKUP('Time Series Data'!E8406,'Coincident Peak'!$C$5:$D$16,2)),IF(AND(G8406&lt;=HOUR(VLOOKUP('Time Series Data'!E8406,'Coincident Peak'!$C$5:$E$16,3))+Values!$E$5,G8406&gt;=HOUR(VLOOKUP('Time Series Data'!E8406,'Coincident Peak'!$C$5:$E$16,3))-Values!$E$5),"TRUE","FALSE"))),BatteryPower,Y8406)</f>
        <v>0</v>
      </c>
      <c r="AA8406" s="185">
        <f>IF((AND(E8406=MONTH(VLOOKUP('Time Series Data'!E8406,'Coincident Peak'!$C$5:$D$16,2)),F8406=DAY(VLOOKUP('Time Series Data'!E8406,'Coincident Peak'!$C$5:$D$16,2))-1)),VLOOKUP(E8406,'Coincident Peak'!$C$5:$N$16,11)*Z8406,Z8406)</f>
        <v>0</v>
      </c>
      <c r="AB8406" s="185">
        <f>IF((AND(E8406=MONTH(VLOOKUP('Time Series Data'!E8406,'Coincident Peak'!$C$5:$D$16,2)),F8406=DAY(VLOOKUP('Time Series Data'!E8406,'Coincident Peak'!$C$5:$D$16,2))+1)),VLOOKUP(E8406,'Coincident Peak'!$C$5:$N$16,12)*AA8406,AA8406)</f>
        <v>0</v>
      </c>
      <c r="AC8406" s="185">
        <f>IF((AND(E8406=MONTH(VLOOKUP('Time Series Data'!E8406,'Coincident Peak'!$C$5:$D$16,2)),F8406=DAY(VLOOKUP('Time Series Data'!E8406,'Coincident Peak'!$C$5:$D$16,2)))),0,O8406)</f>
        <v>0</v>
      </c>
      <c r="AD8406" s="185">
        <f>IF((AND(E8406=MONTH(VLOOKUP('Time Series Data'!E8406,'Coincident Peak'!$C$5:$D$16,2)),F8406=DAY(VLOOKUP('Time Series Data'!E8406,'Coincident Peak'!$C$5:$D$16,2))-1)),VLOOKUP(E8406,'Coincident Peak'!$C$5:$N$16,11)*AC8406,AC8406)</f>
        <v>0</v>
      </c>
      <c r="AE8406" s="185">
        <f>IF((AND(E8406=MONTH(VLOOKUP('Time Series Data'!E8406,'Coincident Peak'!$C$5:$D$16,2)),F8406=DAY(VLOOKUP('Time Series Data'!E8406,'Coincident Peak'!$C$5:$D$16,2))+1)),VLOOKUP(E8406,'Coincident Peak'!$C$5:$N$16,12)*AD8406,AD8406)</f>
        <v>0</v>
      </c>
      <c r="AF8406" s="102">
        <f t="shared" si="1769"/>
        <v>9308</v>
      </c>
      <c r="AG8406" s="185">
        <f>IF((AND(E8406=MONTH(VLOOKUP('Time Series Data'!E8406,'Coincident Peak'!$C$5:$D$16,2)),F8406=DAY(VLOOKUP('Time Series Data'!E8406,'Coincident Peak'!$C$5:$D$16,2)))),U8406,O8406)</f>
        <v>0</v>
      </c>
      <c r="AH8406" s="102">
        <f t="shared" si="1771"/>
        <v>9308</v>
      </c>
      <c r="AL8406" s="102"/>
    </row>
    <row r="8407" spans="1:38" x14ac:dyDescent="0.2">
      <c r="A8407" s="77"/>
      <c r="B8407" s="77">
        <f t="shared" si="1763"/>
        <v>43816</v>
      </c>
      <c r="C8407" s="112">
        <f t="shared" si="1764"/>
        <v>43816</v>
      </c>
      <c r="D8407" s="106">
        <f t="shared" si="1770"/>
        <v>8418</v>
      </c>
      <c r="E8407" s="469">
        <v>12</v>
      </c>
      <c r="F8407" s="469">
        <v>17</v>
      </c>
      <c r="G8407" s="110">
        <v>0</v>
      </c>
      <c r="H8407" s="110">
        <f t="shared" si="1765"/>
        <v>2</v>
      </c>
      <c r="I8407" s="110" cm="1">
        <f t="array" ref="I8407">INDEX(Values!$V$6:$AG$29,'Time Series Data'!G8407+1,'Time Series Data'!E8407)</f>
        <v>1</v>
      </c>
      <c r="J8407" s="113">
        <v>8400.5</v>
      </c>
      <c r="K8407" s="108">
        <v>8418</v>
      </c>
      <c r="L8407" s="108">
        <v>0</v>
      </c>
      <c r="M8407">
        <v>0</v>
      </c>
      <c r="N8407">
        <v>0</v>
      </c>
      <c r="O8407">
        <v>0</v>
      </c>
      <c r="P8407">
        <v>95</v>
      </c>
      <c r="T8407" s="185">
        <f t="shared" si="1766"/>
        <v>0</v>
      </c>
      <c r="U8407" s="185">
        <f t="shared" si="1767"/>
        <v>0</v>
      </c>
      <c r="V8407" s="102">
        <f t="shared" si="1768"/>
        <v>8418</v>
      </c>
      <c r="W8407">
        <f>IF(V8407+O8407&gt;VLOOKUP(E8407,'Coincident Peak'!$C$22:$I$33,7),0,1)</f>
        <v>1</v>
      </c>
      <c r="X8407" s="421">
        <f>IF((AND(E8407=MONTH(VLOOKUP('Time Series Data'!E8407,'Coincident Peak'!$C$5:$D$16,2)),F8407=DAY(VLOOKUP('Time Series Data'!E8407,'Coincident Peak'!$C$5:$D$16,2)),IF(AND(G8407&lt;=HOUR(VLOOKUP('Time Series Data'!E8407,'Coincident Peak'!$C$5:$E$16,3))+Values!$E$5,G8407&gt;=HOUR(VLOOKUP('Time Series Data'!E8407,'Coincident Peak'!$C$5:$E$16,3))-Values!$E$5),"TRUE","FALSE"))),BatteryPower,0)</f>
        <v>0</v>
      </c>
      <c r="Y8407" s="185">
        <f>IF((AND(E8407=MONTH(VLOOKUP('Time Series Data'!E8407,'Coincident Peak'!$C$5:$D$16,2)),F8407=DAY(VLOOKUP('Time Series Data'!E8407,'Coincident Peak'!$C$5:$D$16,2)))),0,N8407)</f>
        <v>0</v>
      </c>
      <c r="Z8407" s="185">
        <f>IF((AND(E8407=MONTH(VLOOKUP('Time Series Data'!E8407,'Coincident Peak'!$C$5:$D$16,2)),F8407=DAY(VLOOKUP('Time Series Data'!E8407,'Coincident Peak'!$C$5:$D$16,2)),IF(AND(G8407&lt;=HOUR(VLOOKUP('Time Series Data'!E8407,'Coincident Peak'!$C$5:$E$16,3))+Values!$E$5,G8407&gt;=HOUR(VLOOKUP('Time Series Data'!E8407,'Coincident Peak'!$C$5:$E$16,3))-Values!$E$5),"TRUE","FALSE"))),BatteryPower,Y8407)</f>
        <v>0</v>
      </c>
      <c r="AA8407" s="185">
        <f>IF((AND(E8407=MONTH(VLOOKUP('Time Series Data'!E8407,'Coincident Peak'!$C$5:$D$16,2)),F8407=DAY(VLOOKUP('Time Series Data'!E8407,'Coincident Peak'!$C$5:$D$16,2))-1)),VLOOKUP(E8407,'Coincident Peak'!$C$5:$N$16,11)*Z8407,Z8407)</f>
        <v>0</v>
      </c>
      <c r="AB8407" s="185">
        <f>IF((AND(E8407=MONTH(VLOOKUP('Time Series Data'!E8407,'Coincident Peak'!$C$5:$D$16,2)),F8407=DAY(VLOOKUP('Time Series Data'!E8407,'Coincident Peak'!$C$5:$D$16,2))+1)),VLOOKUP(E8407,'Coincident Peak'!$C$5:$N$16,12)*AA8407,AA8407)</f>
        <v>0</v>
      </c>
      <c r="AC8407" s="185">
        <f>IF((AND(E8407=MONTH(VLOOKUP('Time Series Data'!E8407,'Coincident Peak'!$C$5:$D$16,2)),F8407=DAY(VLOOKUP('Time Series Data'!E8407,'Coincident Peak'!$C$5:$D$16,2)))),0,O8407)</f>
        <v>0</v>
      </c>
      <c r="AD8407" s="185">
        <f>IF((AND(E8407=MONTH(VLOOKUP('Time Series Data'!E8407,'Coincident Peak'!$C$5:$D$16,2)),F8407=DAY(VLOOKUP('Time Series Data'!E8407,'Coincident Peak'!$C$5:$D$16,2))-1)),VLOOKUP(E8407,'Coincident Peak'!$C$5:$N$16,11)*AC8407,AC8407)</f>
        <v>0</v>
      </c>
      <c r="AE8407" s="185">
        <f>IF((AND(E8407=MONTH(VLOOKUP('Time Series Data'!E8407,'Coincident Peak'!$C$5:$D$16,2)),F8407=DAY(VLOOKUP('Time Series Data'!E8407,'Coincident Peak'!$C$5:$D$16,2))+1)),VLOOKUP(E8407,'Coincident Peak'!$C$5:$N$16,12)*AD8407,AD8407)</f>
        <v>0</v>
      </c>
      <c r="AF8407" s="102">
        <f t="shared" si="1769"/>
        <v>8418</v>
      </c>
      <c r="AG8407" s="185">
        <f>IF((AND(E8407=MONTH(VLOOKUP('Time Series Data'!E8407,'Coincident Peak'!$C$5:$D$16,2)),F8407=DAY(VLOOKUP('Time Series Data'!E8407,'Coincident Peak'!$C$5:$D$16,2)))),U8407,O8407)</f>
        <v>0</v>
      </c>
      <c r="AH8407" s="102">
        <f t="shared" si="1771"/>
        <v>8418</v>
      </c>
      <c r="AL8407" s="102"/>
    </row>
    <row r="8408" spans="1:38" x14ac:dyDescent="0.2">
      <c r="A8408" s="77"/>
      <c r="B8408" s="77">
        <f t="shared" si="1763"/>
        <v>43816.041666666664</v>
      </c>
      <c r="C8408" s="112">
        <f t="shared" si="1764"/>
        <v>43816</v>
      </c>
      <c r="D8408" s="106">
        <f t="shared" si="1770"/>
        <v>7992</v>
      </c>
      <c r="E8408" s="469">
        <v>12</v>
      </c>
      <c r="F8408" s="469">
        <v>17</v>
      </c>
      <c r="G8408" s="110">
        <v>1</v>
      </c>
      <c r="H8408" s="110">
        <f t="shared" si="1765"/>
        <v>2</v>
      </c>
      <c r="I8408" s="110" cm="1">
        <f t="array" ref="I8408">INDEX(Values!$V$6:$AG$29,'Time Series Data'!G8408+1,'Time Series Data'!E8408)</f>
        <v>1</v>
      </c>
      <c r="J8408" s="113">
        <v>8401.5</v>
      </c>
      <c r="K8408" s="108">
        <v>7992</v>
      </c>
      <c r="L8408" s="108">
        <v>0</v>
      </c>
      <c r="M8408">
        <v>0</v>
      </c>
      <c r="N8408">
        <v>0</v>
      </c>
      <c r="O8408">
        <v>0</v>
      </c>
      <c r="P8408">
        <v>95</v>
      </c>
      <c r="T8408" s="185">
        <f t="shared" si="1766"/>
        <v>0</v>
      </c>
      <c r="U8408" s="185">
        <f t="shared" si="1767"/>
        <v>0</v>
      </c>
      <c r="V8408" s="102">
        <f t="shared" si="1768"/>
        <v>7992</v>
      </c>
      <c r="W8408">
        <f>IF(V8408+O8408&gt;VLOOKUP(E8408,'Coincident Peak'!$C$22:$I$33,7),0,1)</f>
        <v>1</v>
      </c>
      <c r="X8408" s="421">
        <f>IF((AND(E8408=MONTH(VLOOKUP('Time Series Data'!E8408,'Coincident Peak'!$C$5:$D$16,2)),F8408=DAY(VLOOKUP('Time Series Data'!E8408,'Coincident Peak'!$C$5:$D$16,2)),IF(AND(G8408&lt;=HOUR(VLOOKUP('Time Series Data'!E8408,'Coincident Peak'!$C$5:$E$16,3))+Values!$E$5,G8408&gt;=HOUR(VLOOKUP('Time Series Data'!E8408,'Coincident Peak'!$C$5:$E$16,3))-Values!$E$5),"TRUE","FALSE"))),BatteryPower,0)</f>
        <v>0</v>
      </c>
      <c r="Y8408" s="185">
        <f>IF((AND(E8408=MONTH(VLOOKUP('Time Series Data'!E8408,'Coincident Peak'!$C$5:$D$16,2)),F8408=DAY(VLOOKUP('Time Series Data'!E8408,'Coincident Peak'!$C$5:$D$16,2)))),0,N8408)</f>
        <v>0</v>
      </c>
      <c r="Z8408" s="185">
        <f>IF((AND(E8408=MONTH(VLOOKUP('Time Series Data'!E8408,'Coincident Peak'!$C$5:$D$16,2)),F8408=DAY(VLOOKUP('Time Series Data'!E8408,'Coincident Peak'!$C$5:$D$16,2)),IF(AND(G8408&lt;=HOUR(VLOOKUP('Time Series Data'!E8408,'Coincident Peak'!$C$5:$E$16,3))+Values!$E$5,G8408&gt;=HOUR(VLOOKUP('Time Series Data'!E8408,'Coincident Peak'!$C$5:$E$16,3))-Values!$E$5),"TRUE","FALSE"))),BatteryPower,Y8408)</f>
        <v>0</v>
      </c>
      <c r="AA8408" s="185">
        <f>IF((AND(E8408=MONTH(VLOOKUP('Time Series Data'!E8408,'Coincident Peak'!$C$5:$D$16,2)),F8408=DAY(VLOOKUP('Time Series Data'!E8408,'Coincident Peak'!$C$5:$D$16,2))-1)),VLOOKUP(E8408,'Coincident Peak'!$C$5:$N$16,11)*Z8408,Z8408)</f>
        <v>0</v>
      </c>
      <c r="AB8408" s="185">
        <f>IF((AND(E8408=MONTH(VLOOKUP('Time Series Data'!E8408,'Coincident Peak'!$C$5:$D$16,2)),F8408=DAY(VLOOKUP('Time Series Data'!E8408,'Coincident Peak'!$C$5:$D$16,2))+1)),VLOOKUP(E8408,'Coincident Peak'!$C$5:$N$16,12)*AA8408,AA8408)</f>
        <v>0</v>
      </c>
      <c r="AC8408" s="185">
        <f>IF((AND(E8408=MONTH(VLOOKUP('Time Series Data'!E8408,'Coincident Peak'!$C$5:$D$16,2)),F8408=DAY(VLOOKUP('Time Series Data'!E8408,'Coincident Peak'!$C$5:$D$16,2)))),0,O8408)</f>
        <v>0</v>
      </c>
      <c r="AD8408" s="185">
        <f>IF((AND(E8408=MONTH(VLOOKUP('Time Series Data'!E8408,'Coincident Peak'!$C$5:$D$16,2)),F8408=DAY(VLOOKUP('Time Series Data'!E8408,'Coincident Peak'!$C$5:$D$16,2))-1)),VLOOKUP(E8408,'Coincident Peak'!$C$5:$N$16,11)*AC8408,AC8408)</f>
        <v>0</v>
      </c>
      <c r="AE8408" s="185">
        <f>IF((AND(E8408=MONTH(VLOOKUP('Time Series Data'!E8408,'Coincident Peak'!$C$5:$D$16,2)),F8408=DAY(VLOOKUP('Time Series Data'!E8408,'Coincident Peak'!$C$5:$D$16,2))+1)),VLOOKUP(E8408,'Coincident Peak'!$C$5:$N$16,12)*AD8408,AD8408)</f>
        <v>0</v>
      </c>
      <c r="AF8408" s="102">
        <f t="shared" si="1769"/>
        <v>7992</v>
      </c>
      <c r="AG8408" s="185">
        <f>IF((AND(E8408=MONTH(VLOOKUP('Time Series Data'!E8408,'Coincident Peak'!$C$5:$D$16,2)),F8408=DAY(VLOOKUP('Time Series Data'!E8408,'Coincident Peak'!$C$5:$D$16,2)))),U8408,O8408)</f>
        <v>0</v>
      </c>
      <c r="AH8408" s="102">
        <f t="shared" si="1771"/>
        <v>7992</v>
      </c>
      <c r="AL8408" s="102"/>
    </row>
    <row r="8409" spans="1:38" x14ac:dyDescent="0.2">
      <c r="A8409" s="77"/>
      <c r="B8409" s="77">
        <f t="shared" si="1763"/>
        <v>43816.083333333336</v>
      </c>
      <c r="C8409" s="112">
        <f t="shared" si="1764"/>
        <v>43816</v>
      </c>
      <c r="D8409" s="106">
        <f t="shared" si="1770"/>
        <v>7630</v>
      </c>
      <c r="E8409" s="469">
        <v>12</v>
      </c>
      <c r="F8409" s="469">
        <v>17</v>
      </c>
      <c r="G8409" s="110">
        <v>2</v>
      </c>
      <c r="H8409" s="110">
        <f t="shared" si="1765"/>
        <v>2</v>
      </c>
      <c r="I8409" s="110" cm="1">
        <f t="array" ref="I8409">INDEX(Values!$V$6:$AG$29,'Time Series Data'!G8409+1,'Time Series Data'!E8409)</f>
        <v>1</v>
      </c>
      <c r="J8409" s="113">
        <v>8402.5</v>
      </c>
      <c r="K8409" s="108">
        <v>7630</v>
      </c>
      <c r="L8409" s="108">
        <v>0</v>
      </c>
      <c r="M8409">
        <v>0</v>
      </c>
      <c r="N8409">
        <v>0</v>
      </c>
      <c r="O8409">
        <v>0</v>
      </c>
      <c r="P8409">
        <v>95</v>
      </c>
      <c r="T8409" s="185">
        <f t="shared" si="1766"/>
        <v>0</v>
      </c>
      <c r="U8409" s="185">
        <f t="shared" si="1767"/>
        <v>0</v>
      </c>
      <c r="V8409" s="102">
        <f t="shared" si="1768"/>
        <v>7630</v>
      </c>
      <c r="W8409">
        <f>IF(V8409+O8409&gt;VLOOKUP(E8409,'Coincident Peak'!$C$22:$I$33,7),0,1)</f>
        <v>1</v>
      </c>
      <c r="X8409" s="421">
        <f>IF((AND(E8409=MONTH(VLOOKUP('Time Series Data'!E8409,'Coincident Peak'!$C$5:$D$16,2)),F8409=DAY(VLOOKUP('Time Series Data'!E8409,'Coincident Peak'!$C$5:$D$16,2)),IF(AND(G8409&lt;=HOUR(VLOOKUP('Time Series Data'!E8409,'Coincident Peak'!$C$5:$E$16,3))+Values!$E$5,G8409&gt;=HOUR(VLOOKUP('Time Series Data'!E8409,'Coincident Peak'!$C$5:$E$16,3))-Values!$E$5),"TRUE","FALSE"))),BatteryPower,0)</f>
        <v>0</v>
      </c>
      <c r="Y8409" s="185">
        <f>IF((AND(E8409=MONTH(VLOOKUP('Time Series Data'!E8409,'Coincident Peak'!$C$5:$D$16,2)),F8409=DAY(VLOOKUP('Time Series Data'!E8409,'Coincident Peak'!$C$5:$D$16,2)))),0,N8409)</f>
        <v>0</v>
      </c>
      <c r="Z8409" s="185">
        <f>IF((AND(E8409=MONTH(VLOOKUP('Time Series Data'!E8409,'Coincident Peak'!$C$5:$D$16,2)),F8409=DAY(VLOOKUP('Time Series Data'!E8409,'Coincident Peak'!$C$5:$D$16,2)),IF(AND(G8409&lt;=HOUR(VLOOKUP('Time Series Data'!E8409,'Coincident Peak'!$C$5:$E$16,3))+Values!$E$5,G8409&gt;=HOUR(VLOOKUP('Time Series Data'!E8409,'Coincident Peak'!$C$5:$E$16,3))-Values!$E$5),"TRUE","FALSE"))),BatteryPower,Y8409)</f>
        <v>0</v>
      </c>
      <c r="AA8409" s="185">
        <f>IF((AND(E8409=MONTH(VLOOKUP('Time Series Data'!E8409,'Coincident Peak'!$C$5:$D$16,2)),F8409=DAY(VLOOKUP('Time Series Data'!E8409,'Coincident Peak'!$C$5:$D$16,2))-1)),VLOOKUP(E8409,'Coincident Peak'!$C$5:$N$16,11)*Z8409,Z8409)</f>
        <v>0</v>
      </c>
      <c r="AB8409" s="185">
        <f>IF((AND(E8409=MONTH(VLOOKUP('Time Series Data'!E8409,'Coincident Peak'!$C$5:$D$16,2)),F8409=DAY(VLOOKUP('Time Series Data'!E8409,'Coincident Peak'!$C$5:$D$16,2))+1)),VLOOKUP(E8409,'Coincident Peak'!$C$5:$N$16,12)*AA8409,AA8409)</f>
        <v>0</v>
      </c>
      <c r="AC8409" s="185">
        <f>IF((AND(E8409=MONTH(VLOOKUP('Time Series Data'!E8409,'Coincident Peak'!$C$5:$D$16,2)),F8409=DAY(VLOOKUP('Time Series Data'!E8409,'Coincident Peak'!$C$5:$D$16,2)))),0,O8409)</f>
        <v>0</v>
      </c>
      <c r="AD8409" s="185">
        <f>IF((AND(E8409=MONTH(VLOOKUP('Time Series Data'!E8409,'Coincident Peak'!$C$5:$D$16,2)),F8409=DAY(VLOOKUP('Time Series Data'!E8409,'Coincident Peak'!$C$5:$D$16,2))-1)),VLOOKUP(E8409,'Coincident Peak'!$C$5:$N$16,11)*AC8409,AC8409)</f>
        <v>0</v>
      </c>
      <c r="AE8409" s="185">
        <f>IF((AND(E8409=MONTH(VLOOKUP('Time Series Data'!E8409,'Coincident Peak'!$C$5:$D$16,2)),F8409=DAY(VLOOKUP('Time Series Data'!E8409,'Coincident Peak'!$C$5:$D$16,2))+1)),VLOOKUP(E8409,'Coincident Peak'!$C$5:$N$16,12)*AD8409,AD8409)</f>
        <v>0</v>
      </c>
      <c r="AF8409" s="102">
        <f t="shared" si="1769"/>
        <v>7630</v>
      </c>
      <c r="AG8409" s="185">
        <f>IF((AND(E8409=MONTH(VLOOKUP('Time Series Data'!E8409,'Coincident Peak'!$C$5:$D$16,2)),F8409=DAY(VLOOKUP('Time Series Data'!E8409,'Coincident Peak'!$C$5:$D$16,2)))),U8409,O8409)</f>
        <v>0</v>
      </c>
      <c r="AH8409" s="102">
        <f t="shared" si="1771"/>
        <v>7630</v>
      </c>
      <c r="AL8409" s="102"/>
    </row>
    <row r="8410" spans="1:38" x14ac:dyDescent="0.2">
      <c r="A8410" s="77"/>
      <c r="B8410" s="77">
        <f t="shared" si="1763"/>
        <v>43816.125</v>
      </c>
      <c r="C8410" s="112">
        <f t="shared" si="1764"/>
        <v>43816</v>
      </c>
      <c r="D8410" s="106">
        <f t="shared" si="1770"/>
        <v>7627</v>
      </c>
      <c r="E8410" s="469">
        <v>12</v>
      </c>
      <c r="F8410" s="469">
        <v>17</v>
      </c>
      <c r="G8410" s="110">
        <v>3</v>
      </c>
      <c r="H8410" s="110">
        <f t="shared" si="1765"/>
        <v>2</v>
      </c>
      <c r="I8410" s="110" cm="1">
        <f t="array" ref="I8410">INDEX(Values!$V$6:$AG$29,'Time Series Data'!G8410+1,'Time Series Data'!E8410)</f>
        <v>1</v>
      </c>
      <c r="J8410" s="113">
        <v>8403.5</v>
      </c>
      <c r="K8410" s="108">
        <v>7627</v>
      </c>
      <c r="L8410" s="108">
        <v>0</v>
      </c>
      <c r="M8410">
        <v>0</v>
      </c>
      <c r="N8410">
        <v>0</v>
      </c>
      <c r="O8410">
        <v>0</v>
      </c>
      <c r="P8410">
        <v>95</v>
      </c>
      <c r="T8410" s="185">
        <f t="shared" si="1766"/>
        <v>0</v>
      </c>
      <c r="U8410" s="185">
        <f t="shared" si="1767"/>
        <v>0</v>
      </c>
      <c r="V8410" s="102">
        <f t="shared" si="1768"/>
        <v>7627</v>
      </c>
      <c r="W8410">
        <f>IF(V8410+O8410&gt;VLOOKUP(E8410,'Coincident Peak'!$C$22:$I$33,7),0,1)</f>
        <v>1</v>
      </c>
      <c r="X8410" s="421">
        <f>IF((AND(E8410=MONTH(VLOOKUP('Time Series Data'!E8410,'Coincident Peak'!$C$5:$D$16,2)),F8410=DAY(VLOOKUP('Time Series Data'!E8410,'Coincident Peak'!$C$5:$D$16,2)),IF(AND(G8410&lt;=HOUR(VLOOKUP('Time Series Data'!E8410,'Coincident Peak'!$C$5:$E$16,3))+Values!$E$5,G8410&gt;=HOUR(VLOOKUP('Time Series Data'!E8410,'Coincident Peak'!$C$5:$E$16,3))-Values!$E$5),"TRUE","FALSE"))),BatteryPower,0)</f>
        <v>0</v>
      </c>
      <c r="Y8410" s="185">
        <f>IF((AND(E8410=MONTH(VLOOKUP('Time Series Data'!E8410,'Coincident Peak'!$C$5:$D$16,2)),F8410=DAY(VLOOKUP('Time Series Data'!E8410,'Coincident Peak'!$C$5:$D$16,2)))),0,N8410)</f>
        <v>0</v>
      </c>
      <c r="Z8410" s="185">
        <f>IF((AND(E8410=MONTH(VLOOKUP('Time Series Data'!E8410,'Coincident Peak'!$C$5:$D$16,2)),F8410=DAY(VLOOKUP('Time Series Data'!E8410,'Coincident Peak'!$C$5:$D$16,2)),IF(AND(G8410&lt;=HOUR(VLOOKUP('Time Series Data'!E8410,'Coincident Peak'!$C$5:$E$16,3))+Values!$E$5,G8410&gt;=HOUR(VLOOKUP('Time Series Data'!E8410,'Coincident Peak'!$C$5:$E$16,3))-Values!$E$5),"TRUE","FALSE"))),BatteryPower,Y8410)</f>
        <v>0</v>
      </c>
      <c r="AA8410" s="185">
        <f>IF((AND(E8410=MONTH(VLOOKUP('Time Series Data'!E8410,'Coincident Peak'!$C$5:$D$16,2)),F8410=DAY(VLOOKUP('Time Series Data'!E8410,'Coincident Peak'!$C$5:$D$16,2))-1)),VLOOKUP(E8410,'Coincident Peak'!$C$5:$N$16,11)*Z8410,Z8410)</f>
        <v>0</v>
      </c>
      <c r="AB8410" s="185">
        <f>IF((AND(E8410=MONTH(VLOOKUP('Time Series Data'!E8410,'Coincident Peak'!$C$5:$D$16,2)),F8410=DAY(VLOOKUP('Time Series Data'!E8410,'Coincident Peak'!$C$5:$D$16,2))+1)),VLOOKUP(E8410,'Coincident Peak'!$C$5:$N$16,12)*AA8410,AA8410)</f>
        <v>0</v>
      </c>
      <c r="AC8410" s="185">
        <f>IF((AND(E8410=MONTH(VLOOKUP('Time Series Data'!E8410,'Coincident Peak'!$C$5:$D$16,2)),F8410=DAY(VLOOKUP('Time Series Data'!E8410,'Coincident Peak'!$C$5:$D$16,2)))),0,O8410)</f>
        <v>0</v>
      </c>
      <c r="AD8410" s="185">
        <f>IF((AND(E8410=MONTH(VLOOKUP('Time Series Data'!E8410,'Coincident Peak'!$C$5:$D$16,2)),F8410=DAY(VLOOKUP('Time Series Data'!E8410,'Coincident Peak'!$C$5:$D$16,2))-1)),VLOOKUP(E8410,'Coincident Peak'!$C$5:$N$16,11)*AC8410,AC8410)</f>
        <v>0</v>
      </c>
      <c r="AE8410" s="185">
        <f>IF((AND(E8410=MONTH(VLOOKUP('Time Series Data'!E8410,'Coincident Peak'!$C$5:$D$16,2)),F8410=DAY(VLOOKUP('Time Series Data'!E8410,'Coincident Peak'!$C$5:$D$16,2))+1)),VLOOKUP(E8410,'Coincident Peak'!$C$5:$N$16,12)*AD8410,AD8410)</f>
        <v>0</v>
      </c>
      <c r="AF8410" s="102">
        <f t="shared" si="1769"/>
        <v>7627</v>
      </c>
      <c r="AG8410" s="185">
        <f>IF((AND(E8410=MONTH(VLOOKUP('Time Series Data'!E8410,'Coincident Peak'!$C$5:$D$16,2)),F8410=DAY(VLOOKUP('Time Series Data'!E8410,'Coincident Peak'!$C$5:$D$16,2)))),U8410,O8410)</f>
        <v>0</v>
      </c>
      <c r="AH8410" s="102">
        <f t="shared" si="1771"/>
        <v>7627</v>
      </c>
      <c r="AL8410" s="102"/>
    </row>
    <row r="8411" spans="1:38" x14ac:dyDescent="0.2">
      <c r="A8411" s="77"/>
      <c r="B8411" s="77">
        <f t="shared" si="1763"/>
        <v>43816.166666666664</v>
      </c>
      <c r="C8411" s="112">
        <f t="shared" si="1764"/>
        <v>43816</v>
      </c>
      <c r="D8411" s="106">
        <f t="shared" si="1770"/>
        <v>8055</v>
      </c>
      <c r="E8411" s="469">
        <v>12</v>
      </c>
      <c r="F8411" s="469">
        <v>17</v>
      </c>
      <c r="G8411" s="110">
        <v>4</v>
      </c>
      <c r="H8411" s="110">
        <f t="shared" si="1765"/>
        <v>2</v>
      </c>
      <c r="I8411" s="110" cm="1">
        <f t="array" ref="I8411">INDEX(Values!$V$6:$AG$29,'Time Series Data'!G8411+1,'Time Series Data'!E8411)</f>
        <v>1</v>
      </c>
      <c r="J8411" s="113">
        <v>8404.5</v>
      </c>
      <c r="K8411" s="108">
        <v>8055</v>
      </c>
      <c r="L8411" s="108">
        <v>0</v>
      </c>
      <c r="M8411">
        <v>0</v>
      </c>
      <c r="N8411">
        <v>0</v>
      </c>
      <c r="O8411">
        <v>0</v>
      </c>
      <c r="P8411">
        <v>95</v>
      </c>
      <c r="T8411" s="185">
        <f t="shared" si="1766"/>
        <v>0</v>
      </c>
      <c r="U8411" s="185">
        <f t="shared" si="1767"/>
        <v>0</v>
      </c>
      <c r="V8411" s="102">
        <f t="shared" si="1768"/>
        <v>8055</v>
      </c>
      <c r="W8411">
        <f>IF(V8411+O8411&gt;VLOOKUP(E8411,'Coincident Peak'!$C$22:$I$33,7),0,1)</f>
        <v>1</v>
      </c>
      <c r="X8411" s="421">
        <f>IF((AND(E8411=MONTH(VLOOKUP('Time Series Data'!E8411,'Coincident Peak'!$C$5:$D$16,2)),F8411=DAY(VLOOKUP('Time Series Data'!E8411,'Coincident Peak'!$C$5:$D$16,2)),IF(AND(G8411&lt;=HOUR(VLOOKUP('Time Series Data'!E8411,'Coincident Peak'!$C$5:$E$16,3))+Values!$E$5,G8411&gt;=HOUR(VLOOKUP('Time Series Data'!E8411,'Coincident Peak'!$C$5:$E$16,3))-Values!$E$5),"TRUE","FALSE"))),BatteryPower,0)</f>
        <v>0</v>
      </c>
      <c r="Y8411" s="185">
        <f>IF((AND(E8411=MONTH(VLOOKUP('Time Series Data'!E8411,'Coincident Peak'!$C$5:$D$16,2)),F8411=DAY(VLOOKUP('Time Series Data'!E8411,'Coincident Peak'!$C$5:$D$16,2)))),0,N8411)</f>
        <v>0</v>
      </c>
      <c r="Z8411" s="185">
        <f>IF((AND(E8411=MONTH(VLOOKUP('Time Series Data'!E8411,'Coincident Peak'!$C$5:$D$16,2)),F8411=DAY(VLOOKUP('Time Series Data'!E8411,'Coincident Peak'!$C$5:$D$16,2)),IF(AND(G8411&lt;=HOUR(VLOOKUP('Time Series Data'!E8411,'Coincident Peak'!$C$5:$E$16,3))+Values!$E$5,G8411&gt;=HOUR(VLOOKUP('Time Series Data'!E8411,'Coincident Peak'!$C$5:$E$16,3))-Values!$E$5),"TRUE","FALSE"))),BatteryPower,Y8411)</f>
        <v>0</v>
      </c>
      <c r="AA8411" s="185">
        <f>IF((AND(E8411=MONTH(VLOOKUP('Time Series Data'!E8411,'Coincident Peak'!$C$5:$D$16,2)),F8411=DAY(VLOOKUP('Time Series Data'!E8411,'Coincident Peak'!$C$5:$D$16,2))-1)),VLOOKUP(E8411,'Coincident Peak'!$C$5:$N$16,11)*Z8411,Z8411)</f>
        <v>0</v>
      </c>
      <c r="AB8411" s="185">
        <f>IF((AND(E8411=MONTH(VLOOKUP('Time Series Data'!E8411,'Coincident Peak'!$C$5:$D$16,2)),F8411=DAY(VLOOKUP('Time Series Data'!E8411,'Coincident Peak'!$C$5:$D$16,2))+1)),VLOOKUP(E8411,'Coincident Peak'!$C$5:$N$16,12)*AA8411,AA8411)</f>
        <v>0</v>
      </c>
      <c r="AC8411" s="185">
        <f>IF((AND(E8411=MONTH(VLOOKUP('Time Series Data'!E8411,'Coincident Peak'!$C$5:$D$16,2)),F8411=DAY(VLOOKUP('Time Series Data'!E8411,'Coincident Peak'!$C$5:$D$16,2)))),0,O8411)</f>
        <v>0</v>
      </c>
      <c r="AD8411" s="185">
        <f>IF((AND(E8411=MONTH(VLOOKUP('Time Series Data'!E8411,'Coincident Peak'!$C$5:$D$16,2)),F8411=DAY(VLOOKUP('Time Series Data'!E8411,'Coincident Peak'!$C$5:$D$16,2))-1)),VLOOKUP(E8411,'Coincident Peak'!$C$5:$N$16,11)*AC8411,AC8411)</f>
        <v>0</v>
      </c>
      <c r="AE8411" s="185">
        <f>IF((AND(E8411=MONTH(VLOOKUP('Time Series Data'!E8411,'Coincident Peak'!$C$5:$D$16,2)),F8411=DAY(VLOOKUP('Time Series Data'!E8411,'Coincident Peak'!$C$5:$D$16,2))+1)),VLOOKUP(E8411,'Coincident Peak'!$C$5:$N$16,12)*AD8411,AD8411)</f>
        <v>0</v>
      </c>
      <c r="AF8411" s="102">
        <f t="shared" si="1769"/>
        <v>8055</v>
      </c>
      <c r="AG8411" s="185">
        <f>IF((AND(E8411=MONTH(VLOOKUP('Time Series Data'!E8411,'Coincident Peak'!$C$5:$D$16,2)),F8411=DAY(VLOOKUP('Time Series Data'!E8411,'Coincident Peak'!$C$5:$D$16,2)))),U8411,O8411)</f>
        <v>0</v>
      </c>
      <c r="AH8411" s="102">
        <f t="shared" si="1771"/>
        <v>8055</v>
      </c>
      <c r="AL8411" s="102"/>
    </row>
    <row r="8412" spans="1:38" x14ac:dyDescent="0.2">
      <c r="A8412" s="77"/>
      <c r="B8412" s="77">
        <f t="shared" si="1763"/>
        <v>43816.208333333336</v>
      </c>
      <c r="C8412" s="112">
        <f t="shared" si="1764"/>
        <v>43816</v>
      </c>
      <c r="D8412" s="106">
        <f t="shared" si="1770"/>
        <v>9265</v>
      </c>
      <c r="E8412" s="469">
        <v>12</v>
      </c>
      <c r="F8412" s="469">
        <v>17</v>
      </c>
      <c r="G8412" s="110">
        <v>5</v>
      </c>
      <c r="H8412" s="110">
        <f t="shared" si="1765"/>
        <v>2</v>
      </c>
      <c r="I8412" s="110" cm="1">
        <f t="array" ref="I8412">INDEX(Values!$V$6:$AG$29,'Time Series Data'!G8412+1,'Time Series Data'!E8412)</f>
        <v>1</v>
      </c>
      <c r="J8412" s="113">
        <v>8405.5</v>
      </c>
      <c r="K8412" s="108">
        <v>9265</v>
      </c>
      <c r="L8412" s="108">
        <v>0</v>
      </c>
      <c r="M8412">
        <v>0</v>
      </c>
      <c r="N8412">
        <v>0</v>
      </c>
      <c r="O8412">
        <v>0</v>
      </c>
      <c r="P8412">
        <v>95</v>
      </c>
      <c r="T8412" s="185">
        <f t="shared" si="1766"/>
        <v>0</v>
      </c>
      <c r="U8412" s="185">
        <f t="shared" si="1767"/>
        <v>0</v>
      </c>
      <c r="V8412" s="102">
        <f t="shared" si="1768"/>
        <v>9265</v>
      </c>
      <c r="W8412">
        <f>IF(V8412+O8412&gt;VLOOKUP(E8412,'Coincident Peak'!$C$22:$I$33,7),0,1)</f>
        <v>1</v>
      </c>
      <c r="X8412" s="421">
        <f>IF((AND(E8412=MONTH(VLOOKUP('Time Series Data'!E8412,'Coincident Peak'!$C$5:$D$16,2)),F8412=DAY(VLOOKUP('Time Series Data'!E8412,'Coincident Peak'!$C$5:$D$16,2)),IF(AND(G8412&lt;=HOUR(VLOOKUP('Time Series Data'!E8412,'Coincident Peak'!$C$5:$E$16,3))+Values!$E$5,G8412&gt;=HOUR(VLOOKUP('Time Series Data'!E8412,'Coincident Peak'!$C$5:$E$16,3))-Values!$E$5),"TRUE","FALSE"))),BatteryPower,0)</f>
        <v>0</v>
      </c>
      <c r="Y8412" s="185">
        <f>IF((AND(E8412=MONTH(VLOOKUP('Time Series Data'!E8412,'Coincident Peak'!$C$5:$D$16,2)),F8412=DAY(VLOOKUP('Time Series Data'!E8412,'Coincident Peak'!$C$5:$D$16,2)))),0,N8412)</f>
        <v>0</v>
      </c>
      <c r="Z8412" s="185">
        <f>IF((AND(E8412=MONTH(VLOOKUP('Time Series Data'!E8412,'Coincident Peak'!$C$5:$D$16,2)),F8412=DAY(VLOOKUP('Time Series Data'!E8412,'Coincident Peak'!$C$5:$D$16,2)),IF(AND(G8412&lt;=HOUR(VLOOKUP('Time Series Data'!E8412,'Coincident Peak'!$C$5:$E$16,3))+Values!$E$5,G8412&gt;=HOUR(VLOOKUP('Time Series Data'!E8412,'Coincident Peak'!$C$5:$E$16,3))-Values!$E$5),"TRUE","FALSE"))),BatteryPower,Y8412)</f>
        <v>0</v>
      </c>
      <c r="AA8412" s="185">
        <f>IF((AND(E8412=MONTH(VLOOKUP('Time Series Data'!E8412,'Coincident Peak'!$C$5:$D$16,2)),F8412=DAY(VLOOKUP('Time Series Data'!E8412,'Coincident Peak'!$C$5:$D$16,2))-1)),VLOOKUP(E8412,'Coincident Peak'!$C$5:$N$16,11)*Z8412,Z8412)</f>
        <v>0</v>
      </c>
      <c r="AB8412" s="185">
        <f>IF((AND(E8412=MONTH(VLOOKUP('Time Series Data'!E8412,'Coincident Peak'!$C$5:$D$16,2)),F8412=DAY(VLOOKUP('Time Series Data'!E8412,'Coincident Peak'!$C$5:$D$16,2))+1)),VLOOKUP(E8412,'Coincident Peak'!$C$5:$N$16,12)*AA8412,AA8412)</f>
        <v>0</v>
      </c>
      <c r="AC8412" s="185">
        <f>IF((AND(E8412=MONTH(VLOOKUP('Time Series Data'!E8412,'Coincident Peak'!$C$5:$D$16,2)),F8412=DAY(VLOOKUP('Time Series Data'!E8412,'Coincident Peak'!$C$5:$D$16,2)))),0,O8412)</f>
        <v>0</v>
      </c>
      <c r="AD8412" s="185">
        <f>IF((AND(E8412=MONTH(VLOOKUP('Time Series Data'!E8412,'Coincident Peak'!$C$5:$D$16,2)),F8412=DAY(VLOOKUP('Time Series Data'!E8412,'Coincident Peak'!$C$5:$D$16,2))-1)),VLOOKUP(E8412,'Coincident Peak'!$C$5:$N$16,11)*AC8412,AC8412)</f>
        <v>0</v>
      </c>
      <c r="AE8412" s="185">
        <f>IF((AND(E8412=MONTH(VLOOKUP('Time Series Data'!E8412,'Coincident Peak'!$C$5:$D$16,2)),F8412=DAY(VLOOKUP('Time Series Data'!E8412,'Coincident Peak'!$C$5:$D$16,2))+1)),VLOOKUP(E8412,'Coincident Peak'!$C$5:$N$16,12)*AD8412,AD8412)</f>
        <v>0</v>
      </c>
      <c r="AF8412" s="102">
        <f t="shared" si="1769"/>
        <v>9265</v>
      </c>
      <c r="AG8412" s="185">
        <f>IF((AND(E8412=MONTH(VLOOKUP('Time Series Data'!E8412,'Coincident Peak'!$C$5:$D$16,2)),F8412=DAY(VLOOKUP('Time Series Data'!E8412,'Coincident Peak'!$C$5:$D$16,2)))),U8412,O8412)</f>
        <v>0</v>
      </c>
      <c r="AH8412" s="102">
        <f t="shared" si="1771"/>
        <v>9265</v>
      </c>
      <c r="AL8412" s="102"/>
    </row>
    <row r="8413" spans="1:38" x14ac:dyDescent="0.2">
      <c r="A8413" s="77"/>
      <c r="B8413" s="77">
        <f t="shared" si="1763"/>
        <v>43816.25</v>
      </c>
      <c r="C8413" s="112">
        <f t="shared" si="1764"/>
        <v>43816</v>
      </c>
      <c r="D8413" s="106">
        <f t="shared" si="1770"/>
        <v>10732</v>
      </c>
      <c r="E8413" s="469">
        <v>12</v>
      </c>
      <c r="F8413" s="469">
        <v>17</v>
      </c>
      <c r="G8413" s="110">
        <v>6</v>
      </c>
      <c r="H8413" s="110">
        <f t="shared" si="1765"/>
        <v>2</v>
      </c>
      <c r="I8413" s="110" cm="1">
        <f t="array" ref="I8413">INDEX(Values!$V$6:$AG$29,'Time Series Data'!G8413+1,'Time Series Data'!E8413)</f>
        <v>1</v>
      </c>
      <c r="J8413" s="113">
        <v>8406.5</v>
      </c>
      <c r="K8413" s="108">
        <v>10732</v>
      </c>
      <c r="L8413" s="108">
        <v>0</v>
      </c>
      <c r="M8413">
        <v>0</v>
      </c>
      <c r="N8413">
        <v>0</v>
      </c>
      <c r="O8413">
        <v>0</v>
      </c>
      <c r="P8413">
        <v>95</v>
      </c>
      <c r="T8413" s="185">
        <f t="shared" si="1766"/>
        <v>0</v>
      </c>
      <c r="U8413" s="185">
        <f t="shared" si="1767"/>
        <v>0</v>
      </c>
      <c r="V8413" s="102">
        <f t="shared" si="1768"/>
        <v>10732</v>
      </c>
      <c r="W8413">
        <f>IF(V8413+O8413&gt;VLOOKUP(E8413,'Coincident Peak'!$C$22:$I$33,7),0,1)</f>
        <v>1</v>
      </c>
      <c r="X8413" s="421">
        <f>IF((AND(E8413=MONTH(VLOOKUP('Time Series Data'!E8413,'Coincident Peak'!$C$5:$D$16,2)),F8413=DAY(VLOOKUP('Time Series Data'!E8413,'Coincident Peak'!$C$5:$D$16,2)),IF(AND(G8413&lt;=HOUR(VLOOKUP('Time Series Data'!E8413,'Coincident Peak'!$C$5:$E$16,3))+Values!$E$5,G8413&gt;=HOUR(VLOOKUP('Time Series Data'!E8413,'Coincident Peak'!$C$5:$E$16,3))-Values!$E$5),"TRUE","FALSE"))),BatteryPower,0)</f>
        <v>0</v>
      </c>
      <c r="Y8413" s="185">
        <f>IF((AND(E8413=MONTH(VLOOKUP('Time Series Data'!E8413,'Coincident Peak'!$C$5:$D$16,2)),F8413=DAY(VLOOKUP('Time Series Data'!E8413,'Coincident Peak'!$C$5:$D$16,2)))),0,N8413)</f>
        <v>0</v>
      </c>
      <c r="Z8413" s="185">
        <f>IF((AND(E8413=MONTH(VLOOKUP('Time Series Data'!E8413,'Coincident Peak'!$C$5:$D$16,2)),F8413=DAY(VLOOKUP('Time Series Data'!E8413,'Coincident Peak'!$C$5:$D$16,2)),IF(AND(G8413&lt;=HOUR(VLOOKUP('Time Series Data'!E8413,'Coincident Peak'!$C$5:$E$16,3))+Values!$E$5,G8413&gt;=HOUR(VLOOKUP('Time Series Data'!E8413,'Coincident Peak'!$C$5:$E$16,3))-Values!$E$5),"TRUE","FALSE"))),BatteryPower,Y8413)</f>
        <v>0</v>
      </c>
      <c r="AA8413" s="185">
        <f>IF((AND(E8413=MONTH(VLOOKUP('Time Series Data'!E8413,'Coincident Peak'!$C$5:$D$16,2)),F8413=DAY(VLOOKUP('Time Series Data'!E8413,'Coincident Peak'!$C$5:$D$16,2))-1)),VLOOKUP(E8413,'Coincident Peak'!$C$5:$N$16,11)*Z8413,Z8413)</f>
        <v>0</v>
      </c>
      <c r="AB8413" s="185">
        <f>IF((AND(E8413=MONTH(VLOOKUP('Time Series Data'!E8413,'Coincident Peak'!$C$5:$D$16,2)),F8413=DAY(VLOOKUP('Time Series Data'!E8413,'Coincident Peak'!$C$5:$D$16,2))+1)),VLOOKUP(E8413,'Coincident Peak'!$C$5:$N$16,12)*AA8413,AA8413)</f>
        <v>0</v>
      </c>
      <c r="AC8413" s="185">
        <f>IF((AND(E8413=MONTH(VLOOKUP('Time Series Data'!E8413,'Coincident Peak'!$C$5:$D$16,2)),F8413=DAY(VLOOKUP('Time Series Data'!E8413,'Coincident Peak'!$C$5:$D$16,2)))),0,O8413)</f>
        <v>0</v>
      </c>
      <c r="AD8413" s="185">
        <f>IF((AND(E8413=MONTH(VLOOKUP('Time Series Data'!E8413,'Coincident Peak'!$C$5:$D$16,2)),F8413=DAY(VLOOKUP('Time Series Data'!E8413,'Coincident Peak'!$C$5:$D$16,2))-1)),VLOOKUP(E8413,'Coincident Peak'!$C$5:$N$16,11)*AC8413,AC8413)</f>
        <v>0</v>
      </c>
      <c r="AE8413" s="185">
        <f>IF((AND(E8413=MONTH(VLOOKUP('Time Series Data'!E8413,'Coincident Peak'!$C$5:$D$16,2)),F8413=DAY(VLOOKUP('Time Series Data'!E8413,'Coincident Peak'!$C$5:$D$16,2))+1)),VLOOKUP(E8413,'Coincident Peak'!$C$5:$N$16,12)*AD8413,AD8413)</f>
        <v>0</v>
      </c>
      <c r="AF8413" s="102">
        <f t="shared" si="1769"/>
        <v>10732</v>
      </c>
      <c r="AG8413" s="185">
        <f>IF((AND(E8413=MONTH(VLOOKUP('Time Series Data'!E8413,'Coincident Peak'!$C$5:$D$16,2)),F8413=DAY(VLOOKUP('Time Series Data'!E8413,'Coincident Peak'!$C$5:$D$16,2)))),U8413,O8413)</f>
        <v>0</v>
      </c>
      <c r="AH8413" s="102">
        <f t="shared" si="1771"/>
        <v>10732</v>
      </c>
      <c r="AL8413" s="102"/>
    </row>
    <row r="8414" spans="1:38" x14ac:dyDescent="0.2">
      <c r="A8414" s="77"/>
      <c r="B8414" s="77">
        <f t="shared" si="1763"/>
        <v>43816.291666666664</v>
      </c>
      <c r="C8414" s="112">
        <f t="shared" si="1764"/>
        <v>43816</v>
      </c>
      <c r="D8414" s="106">
        <f t="shared" si="1770"/>
        <v>11017</v>
      </c>
      <c r="E8414" s="469">
        <v>12</v>
      </c>
      <c r="F8414" s="469">
        <v>17</v>
      </c>
      <c r="G8414" s="110">
        <v>7</v>
      </c>
      <c r="H8414" s="110">
        <f t="shared" si="1765"/>
        <v>2</v>
      </c>
      <c r="I8414" s="110" cm="1">
        <f t="array" ref="I8414">INDEX(Values!$V$6:$AG$29,'Time Series Data'!G8414+1,'Time Series Data'!E8414)</f>
        <v>1</v>
      </c>
      <c r="J8414" s="113">
        <v>8407.5</v>
      </c>
      <c r="K8414" s="108">
        <v>11017</v>
      </c>
      <c r="L8414" s="108">
        <v>0</v>
      </c>
      <c r="M8414">
        <v>0</v>
      </c>
      <c r="N8414">
        <v>0</v>
      </c>
      <c r="O8414">
        <v>0</v>
      </c>
      <c r="P8414">
        <v>95</v>
      </c>
      <c r="T8414" s="185">
        <f t="shared" si="1766"/>
        <v>0</v>
      </c>
      <c r="U8414" s="185">
        <f t="shared" si="1767"/>
        <v>0</v>
      </c>
      <c r="V8414" s="102">
        <f t="shared" si="1768"/>
        <v>11017</v>
      </c>
      <c r="W8414">
        <f>IF(V8414+O8414&gt;VLOOKUP(E8414,'Coincident Peak'!$C$22:$I$33,7),0,1)</f>
        <v>1</v>
      </c>
      <c r="X8414" s="421">
        <f>IF((AND(E8414=MONTH(VLOOKUP('Time Series Data'!E8414,'Coincident Peak'!$C$5:$D$16,2)),F8414=DAY(VLOOKUP('Time Series Data'!E8414,'Coincident Peak'!$C$5:$D$16,2)),IF(AND(G8414&lt;=HOUR(VLOOKUP('Time Series Data'!E8414,'Coincident Peak'!$C$5:$E$16,3))+Values!$E$5,G8414&gt;=HOUR(VLOOKUP('Time Series Data'!E8414,'Coincident Peak'!$C$5:$E$16,3))-Values!$E$5),"TRUE","FALSE"))),BatteryPower,0)</f>
        <v>0</v>
      </c>
      <c r="Y8414" s="185">
        <f>IF((AND(E8414=MONTH(VLOOKUP('Time Series Data'!E8414,'Coincident Peak'!$C$5:$D$16,2)),F8414=DAY(VLOOKUP('Time Series Data'!E8414,'Coincident Peak'!$C$5:$D$16,2)))),0,N8414)</f>
        <v>0</v>
      </c>
      <c r="Z8414" s="185">
        <f>IF((AND(E8414=MONTH(VLOOKUP('Time Series Data'!E8414,'Coincident Peak'!$C$5:$D$16,2)),F8414=DAY(VLOOKUP('Time Series Data'!E8414,'Coincident Peak'!$C$5:$D$16,2)),IF(AND(G8414&lt;=HOUR(VLOOKUP('Time Series Data'!E8414,'Coincident Peak'!$C$5:$E$16,3))+Values!$E$5,G8414&gt;=HOUR(VLOOKUP('Time Series Data'!E8414,'Coincident Peak'!$C$5:$E$16,3))-Values!$E$5),"TRUE","FALSE"))),BatteryPower,Y8414)</f>
        <v>0</v>
      </c>
      <c r="AA8414" s="185">
        <f>IF((AND(E8414=MONTH(VLOOKUP('Time Series Data'!E8414,'Coincident Peak'!$C$5:$D$16,2)),F8414=DAY(VLOOKUP('Time Series Data'!E8414,'Coincident Peak'!$C$5:$D$16,2))-1)),VLOOKUP(E8414,'Coincident Peak'!$C$5:$N$16,11)*Z8414,Z8414)</f>
        <v>0</v>
      </c>
      <c r="AB8414" s="185">
        <f>IF((AND(E8414=MONTH(VLOOKUP('Time Series Data'!E8414,'Coincident Peak'!$C$5:$D$16,2)),F8414=DAY(VLOOKUP('Time Series Data'!E8414,'Coincident Peak'!$C$5:$D$16,2))+1)),VLOOKUP(E8414,'Coincident Peak'!$C$5:$N$16,12)*AA8414,AA8414)</f>
        <v>0</v>
      </c>
      <c r="AC8414" s="185">
        <f>IF((AND(E8414=MONTH(VLOOKUP('Time Series Data'!E8414,'Coincident Peak'!$C$5:$D$16,2)),F8414=DAY(VLOOKUP('Time Series Data'!E8414,'Coincident Peak'!$C$5:$D$16,2)))),0,O8414)</f>
        <v>0</v>
      </c>
      <c r="AD8414" s="185">
        <f>IF((AND(E8414=MONTH(VLOOKUP('Time Series Data'!E8414,'Coincident Peak'!$C$5:$D$16,2)),F8414=DAY(VLOOKUP('Time Series Data'!E8414,'Coincident Peak'!$C$5:$D$16,2))-1)),VLOOKUP(E8414,'Coincident Peak'!$C$5:$N$16,11)*AC8414,AC8414)</f>
        <v>0</v>
      </c>
      <c r="AE8414" s="185">
        <f>IF((AND(E8414=MONTH(VLOOKUP('Time Series Data'!E8414,'Coincident Peak'!$C$5:$D$16,2)),F8414=DAY(VLOOKUP('Time Series Data'!E8414,'Coincident Peak'!$C$5:$D$16,2))+1)),VLOOKUP(E8414,'Coincident Peak'!$C$5:$N$16,12)*AD8414,AD8414)</f>
        <v>0</v>
      </c>
      <c r="AF8414" s="102">
        <f t="shared" si="1769"/>
        <v>11017</v>
      </c>
      <c r="AG8414" s="185">
        <f>IF((AND(E8414=MONTH(VLOOKUP('Time Series Data'!E8414,'Coincident Peak'!$C$5:$D$16,2)),F8414=DAY(VLOOKUP('Time Series Data'!E8414,'Coincident Peak'!$C$5:$D$16,2)))),U8414,O8414)</f>
        <v>0</v>
      </c>
      <c r="AH8414" s="102">
        <f t="shared" si="1771"/>
        <v>11017</v>
      </c>
      <c r="AL8414" s="102"/>
    </row>
    <row r="8415" spans="1:38" x14ac:dyDescent="0.2">
      <c r="A8415" s="77"/>
      <c r="B8415" s="77">
        <f t="shared" si="1763"/>
        <v>43816.333333333336</v>
      </c>
      <c r="C8415" s="112">
        <f t="shared" si="1764"/>
        <v>43816</v>
      </c>
      <c r="D8415" s="106">
        <f t="shared" si="1770"/>
        <v>10864</v>
      </c>
      <c r="E8415" s="469">
        <v>12</v>
      </c>
      <c r="F8415" s="469">
        <v>17</v>
      </c>
      <c r="G8415" s="110">
        <v>8</v>
      </c>
      <c r="H8415" s="110">
        <f t="shared" si="1765"/>
        <v>2</v>
      </c>
      <c r="I8415" s="110" cm="1">
        <f t="array" ref="I8415">INDEX(Values!$V$6:$AG$29,'Time Series Data'!G8415+1,'Time Series Data'!E8415)</f>
        <v>1</v>
      </c>
      <c r="J8415" s="113">
        <v>8408.5</v>
      </c>
      <c r="K8415" s="108">
        <v>10864</v>
      </c>
      <c r="L8415" s="108">
        <v>0</v>
      </c>
      <c r="M8415">
        <v>0</v>
      </c>
      <c r="N8415">
        <v>0</v>
      </c>
      <c r="O8415">
        <v>1.49047</v>
      </c>
      <c r="P8415">
        <v>95</v>
      </c>
      <c r="T8415" s="185">
        <f t="shared" si="1766"/>
        <v>0</v>
      </c>
      <c r="U8415" s="185">
        <f t="shared" si="1767"/>
        <v>1.49047</v>
      </c>
      <c r="V8415" s="102">
        <f t="shared" si="1768"/>
        <v>10862.509529999999</v>
      </c>
      <c r="W8415">
        <f>IF(V8415+O8415&gt;VLOOKUP(E8415,'Coincident Peak'!$C$22:$I$33,7),0,1)</f>
        <v>1</v>
      </c>
      <c r="X8415" s="421">
        <f>IF((AND(E8415=MONTH(VLOOKUP('Time Series Data'!E8415,'Coincident Peak'!$C$5:$D$16,2)),F8415=DAY(VLOOKUP('Time Series Data'!E8415,'Coincident Peak'!$C$5:$D$16,2)),IF(AND(G8415&lt;=HOUR(VLOOKUP('Time Series Data'!E8415,'Coincident Peak'!$C$5:$E$16,3))+Values!$E$5,G8415&gt;=HOUR(VLOOKUP('Time Series Data'!E8415,'Coincident Peak'!$C$5:$E$16,3))-Values!$E$5),"TRUE","FALSE"))),BatteryPower,0)</f>
        <v>0</v>
      </c>
      <c r="Y8415" s="185">
        <f>IF((AND(E8415=MONTH(VLOOKUP('Time Series Data'!E8415,'Coincident Peak'!$C$5:$D$16,2)),F8415=DAY(VLOOKUP('Time Series Data'!E8415,'Coincident Peak'!$C$5:$D$16,2)))),0,N8415)</f>
        <v>0</v>
      </c>
      <c r="Z8415" s="185">
        <f>IF((AND(E8415=MONTH(VLOOKUP('Time Series Data'!E8415,'Coincident Peak'!$C$5:$D$16,2)),F8415=DAY(VLOOKUP('Time Series Data'!E8415,'Coincident Peak'!$C$5:$D$16,2)),IF(AND(G8415&lt;=HOUR(VLOOKUP('Time Series Data'!E8415,'Coincident Peak'!$C$5:$E$16,3))+Values!$E$5,G8415&gt;=HOUR(VLOOKUP('Time Series Data'!E8415,'Coincident Peak'!$C$5:$E$16,3))-Values!$E$5),"TRUE","FALSE"))),BatteryPower,Y8415)</f>
        <v>0</v>
      </c>
      <c r="AA8415" s="185">
        <f>IF((AND(E8415=MONTH(VLOOKUP('Time Series Data'!E8415,'Coincident Peak'!$C$5:$D$16,2)),F8415=DAY(VLOOKUP('Time Series Data'!E8415,'Coincident Peak'!$C$5:$D$16,2))-1)),VLOOKUP(E8415,'Coincident Peak'!$C$5:$N$16,11)*Z8415,Z8415)</f>
        <v>0</v>
      </c>
      <c r="AB8415" s="185">
        <f>IF((AND(E8415=MONTH(VLOOKUP('Time Series Data'!E8415,'Coincident Peak'!$C$5:$D$16,2)),F8415=DAY(VLOOKUP('Time Series Data'!E8415,'Coincident Peak'!$C$5:$D$16,2))+1)),VLOOKUP(E8415,'Coincident Peak'!$C$5:$N$16,12)*AA8415,AA8415)</f>
        <v>0</v>
      </c>
      <c r="AC8415" s="185">
        <f>IF((AND(E8415=MONTH(VLOOKUP('Time Series Data'!E8415,'Coincident Peak'!$C$5:$D$16,2)),F8415=DAY(VLOOKUP('Time Series Data'!E8415,'Coincident Peak'!$C$5:$D$16,2)))),0,O8415)</f>
        <v>1.49047</v>
      </c>
      <c r="AD8415" s="185">
        <f>IF((AND(E8415=MONTH(VLOOKUP('Time Series Data'!E8415,'Coincident Peak'!$C$5:$D$16,2)),F8415=DAY(VLOOKUP('Time Series Data'!E8415,'Coincident Peak'!$C$5:$D$16,2))-1)),VLOOKUP(E8415,'Coincident Peak'!$C$5:$N$16,11)*AC8415,AC8415)</f>
        <v>1.49047</v>
      </c>
      <c r="AE8415" s="185">
        <f>IF((AND(E8415=MONTH(VLOOKUP('Time Series Data'!E8415,'Coincident Peak'!$C$5:$D$16,2)),F8415=DAY(VLOOKUP('Time Series Data'!E8415,'Coincident Peak'!$C$5:$D$16,2))+1)),VLOOKUP(E8415,'Coincident Peak'!$C$5:$N$16,12)*AD8415,AD8415)</f>
        <v>1.49047</v>
      </c>
      <c r="AF8415" s="102">
        <f t="shared" si="1769"/>
        <v>10862.509529999999</v>
      </c>
      <c r="AG8415" s="185">
        <f>IF((AND(E8415=MONTH(VLOOKUP('Time Series Data'!E8415,'Coincident Peak'!$C$5:$D$16,2)),F8415=DAY(VLOOKUP('Time Series Data'!E8415,'Coincident Peak'!$C$5:$D$16,2)))),U8415,O8415)</f>
        <v>1.49047</v>
      </c>
      <c r="AH8415" s="102">
        <f t="shared" si="1771"/>
        <v>10862.509529999999</v>
      </c>
      <c r="AL8415" s="102"/>
    </row>
    <row r="8416" spans="1:38" x14ac:dyDescent="0.2">
      <c r="A8416" s="77"/>
      <c r="B8416" s="77">
        <f t="shared" si="1763"/>
        <v>43816.375</v>
      </c>
      <c r="C8416" s="112">
        <f t="shared" si="1764"/>
        <v>43816</v>
      </c>
      <c r="D8416" s="106">
        <f t="shared" si="1770"/>
        <v>10968</v>
      </c>
      <c r="E8416" s="469">
        <v>12</v>
      </c>
      <c r="F8416" s="469">
        <v>17</v>
      </c>
      <c r="G8416" s="110">
        <v>9</v>
      </c>
      <c r="H8416" s="110">
        <f t="shared" si="1765"/>
        <v>2</v>
      </c>
      <c r="I8416" s="110" cm="1">
        <f t="array" ref="I8416">INDEX(Values!$V$6:$AG$29,'Time Series Data'!G8416+1,'Time Series Data'!E8416)</f>
        <v>1</v>
      </c>
      <c r="J8416" s="113">
        <v>8409.5</v>
      </c>
      <c r="K8416" s="108">
        <v>10968</v>
      </c>
      <c r="L8416" s="108">
        <v>0</v>
      </c>
      <c r="M8416">
        <v>0</v>
      </c>
      <c r="N8416">
        <v>0</v>
      </c>
      <c r="O8416">
        <v>10.963699999999999</v>
      </c>
      <c r="P8416">
        <v>95</v>
      </c>
      <c r="T8416" s="185">
        <f t="shared" si="1766"/>
        <v>0</v>
      </c>
      <c r="U8416" s="185">
        <f t="shared" si="1767"/>
        <v>10.963699999999999</v>
      </c>
      <c r="V8416" s="102">
        <f t="shared" si="1768"/>
        <v>10957.0363</v>
      </c>
      <c r="W8416">
        <f>IF(V8416+O8416&gt;VLOOKUP(E8416,'Coincident Peak'!$C$22:$I$33,7),0,1)</f>
        <v>1</v>
      </c>
      <c r="X8416" s="421">
        <f>IF((AND(E8416=MONTH(VLOOKUP('Time Series Data'!E8416,'Coincident Peak'!$C$5:$D$16,2)),F8416=DAY(VLOOKUP('Time Series Data'!E8416,'Coincident Peak'!$C$5:$D$16,2)),IF(AND(G8416&lt;=HOUR(VLOOKUP('Time Series Data'!E8416,'Coincident Peak'!$C$5:$E$16,3))+Values!$E$5,G8416&gt;=HOUR(VLOOKUP('Time Series Data'!E8416,'Coincident Peak'!$C$5:$E$16,3))-Values!$E$5),"TRUE","FALSE"))),BatteryPower,0)</f>
        <v>0</v>
      </c>
      <c r="Y8416" s="185">
        <f>IF((AND(E8416=MONTH(VLOOKUP('Time Series Data'!E8416,'Coincident Peak'!$C$5:$D$16,2)),F8416=DAY(VLOOKUP('Time Series Data'!E8416,'Coincident Peak'!$C$5:$D$16,2)))),0,N8416)</f>
        <v>0</v>
      </c>
      <c r="Z8416" s="185">
        <f>IF((AND(E8416=MONTH(VLOOKUP('Time Series Data'!E8416,'Coincident Peak'!$C$5:$D$16,2)),F8416=DAY(VLOOKUP('Time Series Data'!E8416,'Coincident Peak'!$C$5:$D$16,2)),IF(AND(G8416&lt;=HOUR(VLOOKUP('Time Series Data'!E8416,'Coincident Peak'!$C$5:$E$16,3))+Values!$E$5,G8416&gt;=HOUR(VLOOKUP('Time Series Data'!E8416,'Coincident Peak'!$C$5:$E$16,3))-Values!$E$5),"TRUE","FALSE"))),BatteryPower,Y8416)</f>
        <v>0</v>
      </c>
      <c r="AA8416" s="185">
        <f>IF((AND(E8416=MONTH(VLOOKUP('Time Series Data'!E8416,'Coincident Peak'!$C$5:$D$16,2)),F8416=DAY(VLOOKUP('Time Series Data'!E8416,'Coincident Peak'!$C$5:$D$16,2))-1)),VLOOKUP(E8416,'Coincident Peak'!$C$5:$N$16,11)*Z8416,Z8416)</f>
        <v>0</v>
      </c>
      <c r="AB8416" s="185">
        <f>IF((AND(E8416=MONTH(VLOOKUP('Time Series Data'!E8416,'Coincident Peak'!$C$5:$D$16,2)),F8416=DAY(VLOOKUP('Time Series Data'!E8416,'Coincident Peak'!$C$5:$D$16,2))+1)),VLOOKUP(E8416,'Coincident Peak'!$C$5:$N$16,12)*AA8416,AA8416)</f>
        <v>0</v>
      </c>
      <c r="AC8416" s="185">
        <f>IF((AND(E8416=MONTH(VLOOKUP('Time Series Data'!E8416,'Coincident Peak'!$C$5:$D$16,2)),F8416=DAY(VLOOKUP('Time Series Data'!E8416,'Coincident Peak'!$C$5:$D$16,2)))),0,O8416)</f>
        <v>10.963699999999999</v>
      </c>
      <c r="AD8416" s="185">
        <f>IF((AND(E8416=MONTH(VLOOKUP('Time Series Data'!E8416,'Coincident Peak'!$C$5:$D$16,2)),F8416=DAY(VLOOKUP('Time Series Data'!E8416,'Coincident Peak'!$C$5:$D$16,2))-1)),VLOOKUP(E8416,'Coincident Peak'!$C$5:$N$16,11)*AC8416,AC8416)</f>
        <v>10.963699999999999</v>
      </c>
      <c r="AE8416" s="185">
        <f>IF((AND(E8416=MONTH(VLOOKUP('Time Series Data'!E8416,'Coincident Peak'!$C$5:$D$16,2)),F8416=DAY(VLOOKUP('Time Series Data'!E8416,'Coincident Peak'!$C$5:$D$16,2))+1)),VLOOKUP(E8416,'Coincident Peak'!$C$5:$N$16,12)*AD8416,AD8416)</f>
        <v>10.963699999999999</v>
      </c>
      <c r="AF8416" s="102">
        <f t="shared" si="1769"/>
        <v>10957.0363</v>
      </c>
      <c r="AG8416" s="185">
        <f>IF((AND(E8416=MONTH(VLOOKUP('Time Series Data'!E8416,'Coincident Peak'!$C$5:$D$16,2)),F8416=DAY(VLOOKUP('Time Series Data'!E8416,'Coincident Peak'!$C$5:$D$16,2)))),U8416,O8416)</f>
        <v>10.963699999999999</v>
      </c>
      <c r="AH8416" s="102">
        <f t="shared" si="1771"/>
        <v>10957.0363</v>
      </c>
      <c r="AL8416" s="102"/>
    </row>
    <row r="8417" spans="1:38" x14ac:dyDescent="0.2">
      <c r="A8417" s="77"/>
      <c r="B8417" s="77">
        <f t="shared" si="1763"/>
        <v>43816.416666666664</v>
      </c>
      <c r="C8417" s="112">
        <f t="shared" si="1764"/>
        <v>43816</v>
      </c>
      <c r="D8417" s="106">
        <f t="shared" si="1770"/>
        <v>11108</v>
      </c>
      <c r="E8417" s="469">
        <v>12</v>
      </c>
      <c r="F8417" s="469">
        <v>17</v>
      </c>
      <c r="G8417" s="110">
        <v>10</v>
      </c>
      <c r="H8417" s="110">
        <f t="shared" si="1765"/>
        <v>2</v>
      </c>
      <c r="I8417" s="110" cm="1">
        <f t="array" ref="I8417">INDEX(Values!$V$6:$AG$29,'Time Series Data'!G8417+1,'Time Series Data'!E8417)</f>
        <v>1</v>
      </c>
      <c r="J8417" s="113">
        <v>8410.5</v>
      </c>
      <c r="K8417" s="108">
        <v>11108</v>
      </c>
      <c r="L8417" s="108">
        <v>0</v>
      </c>
      <c r="M8417">
        <v>0</v>
      </c>
      <c r="N8417">
        <v>0</v>
      </c>
      <c r="O8417">
        <v>16.205400000000001</v>
      </c>
      <c r="P8417">
        <v>95</v>
      </c>
      <c r="T8417" s="185">
        <f t="shared" si="1766"/>
        <v>0</v>
      </c>
      <c r="U8417" s="185">
        <f t="shared" si="1767"/>
        <v>16.205400000000001</v>
      </c>
      <c r="V8417" s="102">
        <f t="shared" si="1768"/>
        <v>11091.794599999999</v>
      </c>
      <c r="W8417">
        <f>IF(V8417+O8417&gt;VLOOKUP(E8417,'Coincident Peak'!$C$22:$I$33,7),0,1)</f>
        <v>1</v>
      </c>
      <c r="X8417" s="421">
        <f>IF((AND(E8417=MONTH(VLOOKUP('Time Series Data'!E8417,'Coincident Peak'!$C$5:$D$16,2)),F8417=DAY(VLOOKUP('Time Series Data'!E8417,'Coincident Peak'!$C$5:$D$16,2)),IF(AND(G8417&lt;=HOUR(VLOOKUP('Time Series Data'!E8417,'Coincident Peak'!$C$5:$E$16,3))+Values!$E$5,G8417&gt;=HOUR(VLOOKUP('Time Series Data'!E8417,'Coincident Peak'!$C$5:$E$16,3))-Values!$E$5),"TRUE","FALSE"))),BatteryPower,0)</f>
        <v>0</v>
      </c>
      <c r="Y8417" s="185">
        <f>IF((AND(E8417=MONTH(VLOOKUP('Time Series Data'!E8417,'Coincident Peak'!$C$5:$D$16,2)),F8417=DAY(VLOOKUP('Time Series Data'!E8417,'Coincident Peak'!$C$5:$D$16,2)))),0,N8417)</f>
        <v>0</v>
      </c>
      <c r="Z8417" s="185">
        <f>IF((AND(E8417=MONTH(VLOOKUP('Time Series Data'!E8417,'Coincident Peak'!$C$5:$D$16,2)),F8417=DAY(VLOOKUP('Time Series Data'!E8417,'Coincident Peak'!$C$5:$D$16,2)),IF(AND(G8417&lt;=HOUR(VLOOKUP('Time Series Data'!E8417,'Coincident Peak'!$C$5:$E$16,3))+Values!$E$5,G8417&gt;=HOUR(VLOOKUP('Time Series Data'!E8417,'Coincident Peak'!$C$5:$E$16,3))-Values!$E$5),"TRUE","FALSE"))),BatteryPower,Y8417)</f>
        <v>0</v>
      </c>
      <c r="AA8417" s="185">
        <f>IF((AND(E8417=MONTH(VLOOKUP('Time Series Data'!E8417,'Coincident Peak'!$C$5:$D$16,2)),F8417=DAY(VLOOKUP('Time Series Data'!E8417,'Coincident Peak'!$C$5:$D$16,2))-1)),VLOOKUP(E8417,'Coincident Peak'!$C$5:$N$16,11)*Z8417,Z8417)</f>
        <v>0</v>
      </c>
      <c r="AB8417" s="185">
        <f>IF((AND(E8417=MONTH(VLOOKUP('Time Series Data'!E8417,'Coincident Peak'!$C$5:$D$16,2)),F8417=DAY(VLOOKUP('Time Series Data'!E8417,'Coincident Peak'!$C$5:$D$16,2))+1)),VLOOKUP(E8417,'Coincident Peak'!$C$5:$N$16,12)*AA8417,AA8417)</f>
        <v>0</v>
      </c>
      <c r="AC8417" s="185">
        <f>IF((AND(E8417=MONTH(VLOOKUP('Time Series Data'!E8417,'Coincident Peak'!$C$5:$D$16,2)),F8417=DAY(VLOOKUP('Time Series Data'!E8417,'Coincident Peak'!$C$5:$D$16,2)))),0,O8417)</f>
        <v>16.205400000000001</v>
      </c>
      <c r="AD8417" s="185">
        <f>IF((AND(E8417=MONTH(VLOOKUP('Time Series Data'!E8417,'Coincident Peak'!$C$5:$D$16,2)),F8417=DAY(VLOOKUP('Time Series Data'!E8417,'Coincident Peak'!$C$5:$D$16,2))-1)),VLOOKUP(E8417,'Coincident Peak'!$C$5:$N$16,11)*AC8417,AC8417)</f>
        <v>16.205400000000001</v>
      </c>
      <c r="AE8417" s="185">
        <f>IF((AND(E8417=MONTH(VLOOKUP('Time Series Data'!E8417,'Coincident Peak'!$C$5:$D$16,2)),F8417=DAY(VLOOKUP('Time Series Data'!E8417,'Coincident Peak'!$C$5:$D$16,2))+1)),VLOOKUP(E8417,'Coincident Peak'!$C$5:$N$16,12)*AD8417,AD8417)</f>
        <v>16.205400000000001</v>
      </c>
      <c r="AF8417" s="102">
        <f t="shared" si="1769"/>
        <v>11091.794599999999</v>
      </c>
      <c r="AG8417" s="185">
        <f>IF((AND(E8417=MONTH(VLOOKUP('Time Series Data'!E8417,'Coincident Peak'!$C$5:$D$16,2)),F8417=DAY(VLOOKUP('Time Series Data'!E8417,'Coincident Peak'!$C$5:$D$16,2)))),U8417,O8417)</f>
        <v>16.205400000000001</v>
      </c>
      <c r="AH8417" s="102">
        <f t="shared" si="1771"/>
        <v>11091.794599999999</v>
      </c>
      <c r="AL8417" s="102"/>
    </row>
    <row r="8418" spans="1:38" x14ac:dyDescent="0.2">
      <c r="A8418" s="77"/>
      <c r="B8418" s="77">
        <f t="shared" si="1763"/>
        <v>43816.458333333336</v>
      </c>
      <c r="C8418" s="112">
        <f t="shared" si="1764"/>
        <v>43816</v>
      </c>
      <c r="D8418" s="106">
        <f t="shared" si="1770"/>
        <v>11236</v>
      </c>
      <c r="E8418" s="469">
        <v>12</v>
      </c>
      <c r="F8418" s="469">
        <v>17</v>
      </c>
      <c r="G8418" s="110">
        <v>11</v>
      </c>
      <c r="H8418" s="110">
        <f t="shared" si="1765"/>
        <v>2</v>
      </c>
      <c r="I8418" s="110" cm="1">
        <f t="array" ref="I8418">INDEX(Values!$V$6:$AG$29,'Time Series Data'!G8418+1,'Time Series Data'!E8418)</f>
        <v>1</v>
      </c>
      <c r="J8418" s="113">
        <v>8411.5</v>
      </c>
      <c r="K8418" s="108">
        <v>11236</v>
      </c>
      <c r="L8418" s="108">
        <v>0</v>
      </c>
      <c r="M8418">
        <v>0</v>
      </c>
      <c r="N8418">
        <v>0</v>
      </c>
      <c r="O8418">
        <v>25.9846</v>
      </c>
      <c r="P8418">
        <v>95</v>
      </c>
      <c r="T8418" s="185">
        <f t="shared" si="1766"/>
        <v>0</v>
      </c>
      <c r="U8418" s="185">
        <f t="shared" si="1767"/>
        <v>25.9846</v>
      </c>
      <c r="V8418" s="102">
        <f t="shared" si="1768"/>
        <v>11210.0154</v>
      </c>
      <c r="W8418">
        <f>IF(V8418+O8418&gt;VLOOKUP(E8418,'Coincident Peak'!$C$22:$I$33,7),0,1)</f>
        <v>1</v>
      </c>
      <c r="X8418" s="421">
        <f>IF((AND(E8418=MONTH(VLOOKUP('Time Series Data'!E8418,'Coincident Peak'!$C$5:$D$16,2)),F8418=DAY(VLOOKUP('Time Series Data'!E8418,'Coincident Peak'!$C$5:$D$16,2)),IF(AND(G8418&lt;=HOUR(VLOOKUP('Time Series Data'!E8418,'Coincident Peak'!$C$5:$E$16,3))+Values!$E$5,G8418&gt;=HOUR(VLOOKUP('Time Series Data'!E8418,'Coincident Peak'!$C$5:$E$16,3))-Values!$E$5),"TRUE","FALSE"))),BatteryPower,0)</f>
        <v>0</v>
      </c>
      <c r="Y8418" s="185">
        <f>IF((AND(E8418=MONTH(VLOOKUP('Time Series Data'!E8418,'Coincident Peak'!$C$5:$D$16,2)),F8418=DAY(VLOOKUP('Time Series Data'!E8418,'Coincident Peak'!$C$5:$D$16,2)))),0,N8418)</f>
        <v>0</v>
      </c>
      <c r="Z8418" s="185">
        <f>IF((AND(E8418=MONTH(VLOOKUP('Time Series Data'!E8418,'Coincident Peak'!$C$5:$D$16,2)),F8418=DAY(VLOOKUP('Time Series Data'!E8418,'Coincident Peak'!$C$5:$D$16,2)),IF(AND(G8418&lt;=HOUR(VLOOKUP('Time Series Data'!E8418,'Coincident Peak'!$C$5:$E$16,3))+Values!$E$5,G8418&gt;=HOUR(VLOOKUP('Time Series Data'!E8418,'Coincident Peak'!$C$5:$E$16,3))-Values!$E$5),"TRUE","FALSE"))),BatteryPower,Y8418)</f>
        <v>0</v>
      </c>
      <c r="AA8418" s="185">
        <f>IF((AND(E8418=MONTH(VLOOKUP('Time Series Data'!E8418,'Coincident Peak'!$C$5:$D$16,2)),F8418=DAY(VLOOKUP('Time Series Data'!E8418,'Coincident Peak'!$C$5:$D$16,2))-1)),VLOOKUP(E8418,'Coincident Peak'!$C$5:$N$16,11)*Z8418,Z8418)</f>
        <v>0</v>
      </c>
      <c r="AB8418" s="185">
        <f>IF((AND(E8418=MONTH(VLOOKUP('Time Series Data'!E8418,'Coincident Peak'!$C$5:$D$16,2)),F8418=DAY(VLOOKUP('Time Series Data'!E8418,'Coincident Peak'!$C$5:$D$16,2))+1)),VLOOKUP(E8418,'Coincident Peak'!$C$5:$N$16,12)*AA8418,AA8418)</f>
        <v>0</v>
      </c>
      <c r="AC8418" s="185">
        <f>IF((AND(E8418=MONTH(VLOOKUP('Time Series Data'!E8418,'Coincident Peak'!$C$5:$D$16,2)),F8418=DAY(VLOOKUP('Time Series Data'!E8418,'Coincident Peak'!$C$5:$D$16,2)))),0,O8418)</f>
        <v>25.9846</v>
      </c>
      <c r="AD8418" s="185">
        <f>IF((AND(E8418=MONTH(VLOOKUP('Time Series Data'!E8418,'Coincident Peak'!$C$5:$D$16,2)),F8418=DAY(VLOOKUP('Time Series Data'!E8418,'Coincident Peak'!$C$5:$D$16,2))-1)),VLOOKUP(E8418,'Coincident Peak'!$C$5:$N$16,11)*AC8418,AC8418)</f>
        <v>25.9846</v>
      </c>
      <c r="AE8418" s="185">
        <f>IF((AND(E8418=MONTH(VLOOKUP('Time Series Data'!E8418,'Coincident Peak'!$C$5:$D$16,2)),F8418=DAY(VLOOKUP('Time Series Data'!E8418,'Coincident Peak'!$C$5:$D$16,2))+1)),VLOOKUP(E8418,'Coincident Peak'!$C$5:$N$16,12)*AD8418,AD8418)</f>
        <v>25.9846</v>
      </c>
      <c r="AF8418" s="102">
        <f t="shared" si="1769"/>
        <v>11210.0154</v>
      </c>
      <c r="AG8418" s="185">
        <f>IF((AND(E8418=MONTH(VLOOKUP('Time Series Data'!E8418,'Coincident Peak'!$C$5:$D$16,2)),F8418=DAY(VLOOKUP('Time Series Data'!E8418,'Coincident Peak'!$C$5:$D$16,2)))),U8418,O8418)</f>
        <v>25.9846</v>
      </c>
      <c r="AH8418" s="102">
        <f t="shared" si="1771"/>
        <v>11210.0154</v>
      </c>
      <c r="AL8418" s="102"/>
    </row>
    <row r="8419" spans="1:38" x14ac:dyDescent="0.2">
      <c r="A8419" s="77"/>
      <c r="B8419" s="77">
        <f t="shared" si="1763"/>
        <v>43816.5</v>
      </c>
      <c r="C8419" s="112">
        <f t="shared" si="1764"/>
        <v>43816</v>
      </c>
      <c r="D8419" s="106">
        <f t="shared" si="1770"/>
        <v>11202</v>
      </c>
      <c r="E8419" s="469">
        <v>12</v>
      </c>
      <c r="F8419" s="469">
        <v>17</v>
      </c>
      <c r="G8419" s="110">
        <v>12</v>
      </c>
      <c r="H8419" s="110">
        <f t="shared" si="1765"/>
        <v>2</v>
      </c>
      <c r="I8419" s="110" cm="1">
        <f t="array" ref="I8419">INDEX(Values!$V$6:$AG$29,'Time Series Data'!G8419+1,'Time Series Data'!E8419)</f>
        <v>1</v>
      </c>
      <c r="J8419" s="113">
        <v>8412.5</v>
      </c>
      <c r="K8419" s="108">
        <v>11202</v>
      </c>
      <c r="L8419" s="108">
        <v>0</v>
      </c>
      <c r="M8419">
        <v>0</v>
      </c>
      <c r="N8419">
        <v>0</v>
      </c>
      <c r="O8419">
        <v>35.733899999999998</v>
      </c>
      <c r="P8419">
        <v>95</v>
      </c>
      <c r="T8419" s="185">
        <f t="shared" si="1766"/>
        <v>0</v>
      </c>
      <c r="U8419" s="185">
        <f t="shared" si="1767"/>
        <v>35.733899999999998</v>
      </c>
      <c r="V8419" s="102">
        <f t="shared" si="1768"/>
        <v>11166.266100000001</v>
      </c>
      <c r="W8419">
        <f>IF(V8419+O8419&gt;VLOOKUP(E8419,'Coincident Peak'!$C$22:$I$33,7),0,1)</f>
        <v>1</v>
      </c>
      <c r="X8419" s="421">
        <f>IF((AND(E8419=MONTH(VLOOKUP('Time Series Data'!E8419,'Coincident Peak'!$C$5:$D$16,2)),F8419=DAY(VLOOKUP('Time Series Data'!E8419,'Coincident Peak'!$C$5:$D$16,2)),IF(AND(G8419&lt;=HOUR(VLOOKUP('Time Series Data'!E8419,'Coincident Peak'!$C$5:$E$16,3))+Values!$E$5,G8419&gt;=HOUR(VLOOKUP('Time Series Data'!E8419,'Coincident Peak'!$C$5:$E$16,3))-Values!$E$5),"TRUE","FALSE"))),BatteryPower,0)</f>
        <v>0</v>
      </c>
      <c r="Y8419" s="185">
        <f>IF((AND(E8419=MONTH(VLOOKUP('Time Series Data'!E8419,'Coincident Peak'!$C$5:$D$16,2)),F8419=DAY(VLOOKUP('Time Series Data'!E8419,'Coincident Peak'!$C$5:$D$16,2)))),0,N8419)</f>
        <v>0</v>
      </c>
      <c r="Z8419" s="185">
        <f>IF((AND(E8419=MONTH(VLOOKUP('Time Series Data'!E8419,'Coincident Peak'!$C$5:$D$16,2)),F8419=DAY(VLOOKUP('Time Series Data'!E8419,'Coincident Peak'!$C$5:$D$16,2)),IF(AND(G8419&lt;=HOUR(VLOOKUP('Time Series Data'!E8419,'Coincident Peak'!$C$5:$E$16,3))+Values!$E$5,G8419&gt;=HOUR(VLOOKUP('Time Series Data'!E8419,'Coincident Peak'!$C$5:$E$16,3))-Values!$E$5),"TRUE","FALSE"))),BatteryPower,Y8419)</f>
        <v>0</v>
      </c>
      <c r="AA8419" s="185">
        <f>IF((AND(E8419=MONTH(VLOOKUP('Time Series Data'!E8419,'Coincident Peak'!$C$5:$D$16,2)),F8419=DAY(VLOOKUP('Time Series Data'!E8419,'Coincident Peak'!$C$5:$D$16,2))-1)),VLOOKUP(E8419,'Coincident Peak'!$C$5:$N$16,11)*Z8419,Z8419)</f>
        <v>0</v>
      </c>
      <c r="AB8419" s="185">
        <f>IF((AND(E8419=MONTH(VLOOKUP('Time Series Data'!E8419,'Coincident Peak'!$C$5:$D$16,2)),F8419=DAY(VLOOKUP('Time Series Data'!E8419,'Coincident Peak'!$C$5:$D$16,2))+1)),VLOOKUP(E8419,'Coincident Peak'!$C$5:$N$16,12)*AA8419,AA8419)</f>
        <v>0</v>
      </c>
      <c r="AC8419" s="185">
        <f>IF((AND(E8419=MONTH(VLOOKUP('Time Series Data'!E8419,'Coincident Peak'!$C$5:$D$16,2)),F8419=DAY(VLOOKUP('Time Series Data'!E8419,'Coincident Peak'!$C$5:$D$16,2)))),0,O8419)</f>
        <v>35.733899999999998</v>
      </c>
      <c r="AD8419" s="185">
        <f>IF((AND(E8419=MONTH(VLOOKUP('Time Series Data'!E8419,'Coincident Peak'!$C$5:$D$16,2)),F8419=DAY(VLOOKUP('Time Series Data'!E8419,'Coincident Peak'!$C$5:$D$16,2))-1)),VLOOKUP(E8419,'Coincident Peak'!$C$5:$N$16,11)*AC8419,AC8419)</f>
        <v>35.733899999999998</v>
      </c>
      <c r="AE8419" s="185">
        <f>IF((AND(E8419=MONTH(VLOOKUP('Time Series Data'!E8419,'Coincident Peak'!$C$5:$D$16,2)),F8419=DAY(VLOOKUP('Time Series Data'!E8419,'Coincident Peak'!$C$5:$D$16,2))+1)),VLOOKUP(E8419,'Coincident Peak'!$C$5:$N$16,12)*AD8419,AD8419)</f>
        <v>35.733899999999998</v>
      </c>
      <c r="AF8419" s="102">
        <f t="shared" si="1769"/>
        <v>11166.266100000001</v>
      </c>
      <c r="AG8419" s="185">
        <f>IF((AND(E8419=MONTH(VLOOKUP('Time Series Data'!E8419,'Coincident Peak'!$C$5:$D$16,2)),F8419=DAY(VLOOKUP('Time Series Data'!E8419,'Coincident Peak'!$C$5:$D$16,2)))),U8419,O8419)</f>
        <v>35.733899999999998</v>
      </c>
      <c r="AH8419" s="102">
        <f t="shared" si="1771"/>
        <v>11166.266100000001</v>
      </c>
      <c r="AL8419" s="102"/>
    </row>
    <row r="8420" spans="1:38" x14ac:dyDescent="0.2">
      <c r="A8420" s="77"/>
      <c r="B8420" s="77">
        <f t="shared" si="1763"/>
        <v>43816.541666666664</v>
      </c>
      <c r="C8420" s="112">
        <f t="shared" si="1764"/>
        <v>43816</v>
      </c>
      <c r="D8420" s="106">
        <f t="shared" si="1770"/>
        <v>11040</v>
      </c>
      <c r="E8420" s="469">
        <v>12</v>
      </c>
      <c r="F8420" s="469">
        <v>17</v>
      </c>
      <c r="G8420" s="110">
        <v>13</v>
      </c>
      <c r="H8420" s="110">
        <f t="shared" si="1765"/>
        <v>2</v>
      </c>
      <c r="I8420" s="110" cm="1">
        <f t="array" ref="I8420">INDEX(Values!$V$6:$AG$29,'Time Series Data'!G8420+1,'Time Series Data'!E8420)</f>
        <v>1</v>
      </c>
      <c r="J8420" s="113">
        <v>8413.5</v>
      </c>
      <c r="K8420" s="108">
        <v>11040</v>
      </c>
      <c r="L8420" s="108">
        <v>0</v>
      </c>
      <c r="M8420">
        <v>0</v>
      </c>
      <c r="N8420">
        <v>0</v>
      </c>
      <c r="O8420">
        <v>22.425000000000001</v>
      </c>
      <c r="P8420">
        <v>95</v>
      </c>
      <c r="T8420" s="185">
        <f t="shared" si="1766"/>
        <v>0</v>
      </c>
      <c r="U8420" s="185">
        <f t="shared" si="1767"/>
        <v>22.425000000000001</v>
      </c>
      <c r="V8420" s="102">
        <f t="shared" si="1768"/>
        <v>11017.575000000001</v>
      </c>
      <c r="W8420">
        <f>IF(V8420+O8420&gt;VLOOKUP(E8420,'Coincident Peak'!$C$22:$I$33,7),0,1)</f>
        <v>1</v>
      </c>
      <c r="X8420" s="421">
        <f>IF((AND(E8420=MONTH(VLOOKUP('Time Series Data'!E8420,'Coincident Peak'!$C$5:$D$16,2)),F8420=DAY(VLOOKUP('Time Series Data'!E8420,'Coincident Peak'!$C$5:$D$16,2)),IF(AND(G8420&lt;=HOUR(VLOOKUP('Time Series Data'!E8420,'Coincident Peak'!$C$5:$E$16,3))+Values!$E$5,G8420&gt;=HOUR(VLOOKUP('Time Series Data'!E8420,'Coincident Peak'!$C$5:$E$16,3))-Values!$E$5),"TRUE","FALSE"))),BatteryPower,0)</f>
        <v>0</v>
      </c>
      <c r="Y8420" s="185">
        <f>IF((AND(E8420=MONTH(VLOOKUP('Time Series Data'!E8420,'Coincident Peak'!$C$5:$D$16,2)),F8420=DAY(VLOOKUP('Time Series Data'!E8420,'Coincident Peak'!$C$5:$D$16,2)))),0,N8420)</f>
        <v>0</v>
      </c>
      <c r="Z8420" s="185">
        <f>IF((AND(E8420=MONTH(VLOOKUP('Time Series Data'!E8420,'Coincident Peak'!$C$5:$D$16,2)),F8420=DAY(VLOOKUP('Time Series Data'!E8420,'Coincident Peak'!$C$5:$D$16,2)),IF(AND(G8420&lt;=HOUR(VLOOKUP('Time Series Data'!E8420,'Coincident Peak'!$C$5:$E$16,3))+Values!$E$5,G8420&gt;=HOUR(VLOOKUP('Time Series Data'!E8420,'Coincident Peak'!$C$5:$E$16,3))-Values!$E$5),"TRUE","FALSE"))),BatteryPower,Y8420)</f>
        <v>0</v>
      </c>
      <c r="AA8420" s="185">
        <f>IF((AND(E8420=MONTH(VLOOKUP('Time Series Data'!E8420,'Coincident Peak'!$C$5:$D$16,2)),F8420=DAY(VLOOKUP('Time Series Data'!E8420,'Coincident Peak'!$C$5:$D$16,2))-1)),VLOOKUP(E8420,'Coincident Peak'!$C$5:$N$16,11)*Z8420,Z8420)</f>
        <v>0</v>
      </c>
      <c r="AB8420" s="185">
        <f>IF((AND(E8420=MONTH(VLOOKUP('Time Series Data'!E8420,'Coincident Peak'!$C$5:$D$16,2)),F8420=DAY(VLOOKUP('Time Series Data'!E8420,'Coincident Peak'!$C$5:$D$16,2))+1)),VLOOKUP(E8420,'Coincident Peak'!$C$5:$N$16,12)*AA8420,AA8420)</f>
        <v>0</v>
      </c>
      <c r="AC8420" s="185">
        <f>IF((AND(E8420=MONTH(VLOOKUP('Time Series Data'!E8420,'Coincident Peak'!$C$5:$D$16,2)),F8420=DAY(VLOOKUP('Time Series Data'!E8420,'Coincident Peak'!$C$5:$D$16,2)))),0,O8420)</f>
        <v>22.425000000000001</v>
      </c>
      <c r="AD8420" s="185">
        <f>IF((AND(E8420=MONTH(VLOOKUP('Time Series Data'!E8420,'Coincident Peak'!$C$5:$D$16,2)),F8420=DAY(VLOOKUP('Time Series Data'!E8420,'Coincident Peak'!$C$5:$D$16,2))-1)),VLOOKUP(E8420,'Coincident Peak'!$C$5:$N$16,11)*AC8420,AC8420)</f>
        <v>22.425000000000001</v>
      </c>
      <c r="AE8420" s="185">
        <f>IF((AND(E8420=MONTH(VLOOKUP('Time Series Data'!E8420,'Coincident Peak'!$C$5:$D$16,2)),F8420=DAY(VLOOKUP('Time Series Data'!E8420,'Coincident Peak'!$C$5:$D$16,2))+1)),VLOOKUP(E8420,'Coincident Peak'!$C$5:$N$16,12)*AD8420,AD8420)</f>
        <v>22.425000000000001</v>
      </c>
      <c r="AF8420" s="102">
        <f t="shared" si="1769"/>
        <v>11017.575000000001</v>
      </c>
      <c r="AG8420" s="185">
        <f>IF((AND(E8420=MONTH(VLOOKUP('Time Series Data'!E8420,'Coincident Peak'!$C$5:$D$16,2)),F8420=DAY(VLOOKUP('Time Series Data'!E8420,'Coincident Peak'!$C$5:$D$16,2)))),U8420,O8420)</f>
        <v>22.425000000000001</v>
      </c>
      <c r="AH8420" s="102">
        <f t="shared" si="1771"/>
        <v>11017.575000000001</v>
      </c>
      <c r="AL8420" s="102"/>
    </row>
    <row r="8421" spans="1:38" x14ac:dyDescent="0.2">
      <c r="A8421" s="77"/>
      <c r="B8421" s="77">
        <f t="shared" si="1763"/>
        <v>43816.583333333336</v>
      </c>
      <c r="C8421" s="112">
        <f t="shared" si="1764"/>
        <v>43816</v>
      </c>
      <c r="D8421" s="106">
        <f t="shared" si="1770"/>
        <v>10739</v>
      </c>
      <c r="E8421" s="469">
        <v>12</v>
      </c>
      <c r="F8421" s="469">
        <v>17</v>
      </c>
      <c r="G8421" s="110">
        <v>14</v>
      </c>
      <c r="H8421" s="110">
        <f t="shared" si="1765"/>
        <v>2</v>
      </c>
      <c r="I8421" s="110" cm="1">
        <f t="array" ref="I8421">INDEX(Values!$V$6:$AG$29,'Time Series Data'!G8421+1,'Time Series Data'!E8421)</f>
        <v>0</v>
      </c>
      <c r="J8421" s="113">
        <v>8414.5</v>
      </c>
      <c r="K8421" s="108">
        <v>10739</v>
      </c>
      <c r="L8421" s="108">
        <v>0</v>
      </c>
      <c r="M8421">
        <v>0</v>
      </c>
      <c r="N8421">
        <v>0</v>
      </c>
      <c r="O8421">
        <v>7.3209200000000001</v>
      </c>
      <c r="P8421">
        <v>95</v>
      </c>
      <c r="T8421" s="185">
        <f t="shared" si="1766"/>
        <v>0</v>
      </c>
      <c r="U8421" s="185">
        <f t="shared" si="1767"/>
        <v>7.3209200000000001</v>
      </c>
      <c r="V8421" s="102">
        <f t="shared" si="1768"/>
        <v>10731.67908</v>
      </c>
      <c r="W8421">
        <f>IF(V8421+O8421&gt;VLOOKUP(E8421,'Coincident Peak'!$C$22:$I$33,7),0,1)</f>
        <v>1</v>
      </c>
      <c r="X8421" s="421">
        <f>IF((AND(E8421=MONTH(VLOOKUP('Time Series Data'!E8421,'Coincident Peak'!$C$5:$D$16,2)),F8421=DAY(VLOOKUP('Time Series Data'!E8421,'Coincident Peak'!$C$5:$D$16,2)),IF(AND(G8421&lt;=HOUR(VLOOKUP('Time Series Data'!E8421,'Coincident Peak'!$C$5:$E$16,3))+Values!$E$5,G8421&gt;=HOUR(VLOOKUP('Time Series Data'!E8421,'Coincident Peak'!$C$5:$E$16,3))-Values!$E$5),"TRUE","FALSE"))),BatteryPower,0)</f>
        <v>0</v>
      </c>
      <c r="Y8421" s="185">
        <f>IF((AND(E8421=MONTH(VLOOKUP('Time Series Data'!E8421,'Coincident Peak'!$C$5:$D$16,2)),F8421=DAY(VLOOKUP('Time Series Data'!E8421,'Coincident Peak'!$C$5:$D$16,2)))),0,N8421)</f>
        <v>0</v>
      </c>
      <c r="Z8421" s="185">
        <f>IF((AND(E8421=MONTH(VLOOKUP('Time Series Data'!E8421,'Coincident Peak'!$C$5:$D$16,2)),F8421=DAY(VLOOKUP('Time Series Data'!E8421,'Coincident Peak'!$C$5:$D$16,2)),IF(AND(G8421&lt;=HOUR(VLOOKUP('Time Series Data'!E8421,'Coincident Peak'!$C$5:$E$16,3))+Values!$E$5,G8421&gt;=HOUR(VLOOKUP('Time Series Data'!E8421,'Coincident Peak'!$C$5:$E$16,3))-Values!$E$5),"TRUE","FALSE"))),BatteryPower,Y8421)</f>
        <v>0</v>
      </c>
      <c r="AA8421" s="185">
        <f>IF((AND(E8421=MONTH(VLOOKUP('Time Series Data'!E8421,'Coincident Peak'!$C$5:$D$16,2)),F8421=DAY(VLOOKUP('Time Series Data'!E8421,'Coincident Peak'!$C$5:$D$16,2))-1)),VLOOKUP(E8421,'Coincident Peak'!$C$5:$N$16,11)*Z8421,Z8421)</f>
        <v>0</v>
      </c>
      <c r="AB8421" s="185">
        <f>IF((AND(E8421=MONTH(VLOOKUP('Time Series Data'!E8421,'Coincident Peak'!$C$5:$D$16,2)),F8421=DAY(VLOOKUP('Time Series Data'!E8421,'Coincident Peak'!$C$5:$D$16,2))+1)),VLOOKUP(E8421,'Coincident Peak'!$C$5:$N$16,12)*AA8421,AA8421)</f>
        <v>0</v>
      </c>
      <c r="AC8421" s="185">
        <f>IF((AND(E8421=MONTH(VLOOKUP('Time Series Data'!E8421,'Coincident Peak'!$C$5:$D$16,2)),F8421=DAY(VLOOKUP('Time Series Data'!E8421,'Coincident Peak'!$C$5:$D$16,2)))),0,O8421)</f>
        <v>7.3209200000000001</v>
      </c>
      <c r="AD8421" s="185">
        <f>IF((AND(E8421=MONTH(VLOOKUP('Time Series Data'!E8421,'Coincident Peak'!$C$5:$D$16,2)),F8421=DAY(VLOOKUP('Time Series Data'!E8421,'Coincident Peak'!$C$5:$D$16,2))-1)),VLOOKUP(E8421,'Coincident Peak'!$C$5:$N$16,11)*AC8421,AC8421)</f>
        <v>7.3209200000000001</v>
      </c>
      <c r="AE8421" s="185">
        <f>IF((AND(E8421=MONTH(VLOOKUP('Time Series Data'!E8421,'Coincident Peak'!$C$5:$D$16,2)),F8421=DAY(VLOOKUP('Time Series Data'!E8421,'Coincident Peak'!$C$5:$D$16,2))+1)),VLOOKUP(E8421,'Coincident Peak'!$C$5:$N$16,12)*AD8421,AD8421)</f>
        <v>7.3209200000000001</v>
      </c>
      <c r="AF8421" s="102">
        <f t="shared" si="1769"/>
        <v>10731.67908</v>
      </c>
      <c r="AG8421" s="185">
        <f>IF((AND(E8421=MONTH(VLOOKUP('Time Series Data'!E8421,'Coincident Peak'!$C$5:$D$16,2)),F8421=DAY(VLOOKUP('Time Series Data'!E8421,'Coincident Peak'!$C$5:$D$16,2)))),U8421,O8421)</f>
        <v>7.3209200000000001</v>
      </c>
      <c r="AH8421" s="102">
        <f t="shared" si="1771"/>
        <v>10731.67908</v>
      </c>
      <c r="AL8421" s="102"/>
    </row>
    <row r="8422" spans="1:38" x14ac:dyDescent="0.2">
      <c r="A8422" s="77"/>
      <c r="B8422" s="77">
        <f t="shared" si="1763"/>
        <v>43816.625</v>
      </c>
      <c r="C8422" s="112">
        <f t="shared" si="1764"/>
        <v>43816</v>
      </c>
      <c r="D8422" s="106">
        <f t="shared" si="1770"/>
        <v>10915</v>
      </c>
      <c r="E8422" s="469">
        <v>12</v>
      </c>
      <c r="F8422" s="469">
        <v>17</v>
      </c>
      <c r="G8422" s="110">
        <v>15</v>
      </c>
      <c r="H8422" s="110">
        <f t="shared" si="1765"/>
        <v>2</v>
      </c>
      <c r="I8422" s="110" cm="1">
        <f t="array" ref="I8422">INDEX(Values!$V$6:$AG$29,'Time Series Data'!G8422+1,'Time Series Data'!E8422)</f>
        <v>0</v>
      </c>
      <c r="J8422" s="113">
        <v>8415.5</v>
      </c>
      <c r="K8422" s="108">
        <v>10915</v>
      </c>
      <c r="L8422" s="108">
        <v>0</v>
      </c>
      <c r="M8422">
        <v>0</v>
      </c>
      <c r="N8422">
        <v>0</v>
      </c>
      <c r="O8422">
        <v>6.4002800000000004</v>
      </c>
      <c r="P8422">
        <v>95</v>
      </c>
      <c r="T8422" s="185">
        <f t="shared" si="1766"/>
        <v>0</v>
      </c>
      <c r="U8422" s="185">
        <f t="shared" si="1767"/>
        <v>6.4002800000000004</v>
      </c>
      <c r="V8422" s="102">
        <f t="shared" si="1768"/>
        <v>10908.59972</v>
      </c>
      <c r="W8422">
        <f>IF(V8422+O8422&gt;VLOOKUP(E8422,'Coincident Peak'!$C$22:$I$33,7),0,1)</f>
        <v>1</v>
      </c>
      <c r="X8422" s="421">
        <f>IF((AND(E8422=MONTH(VLOOKUP('Time Series Data'!E8422,'Coincident Peak'!$C$5:$D$16,2)),F8422=DAY(VLOOKUP('Time Series Data'!E8422,'Coincident Peak'!$C$5:$D$16,2)),IF(AND(G8422&lt;=HOUR(VLOOKUP('Time Series Data'!E8422,'Coincident Peak'!$C$5:$E$16,3))+Values!$E$5,G8422&gt;=HOUR(VLOOKUP('Time Series Data'!E8422,'Coincident Peak'!$C$5:$E$16,3))-Values!$E$5),"TRUE","FALSE"))),BatteryPower,0)</f>
        <v>0</v>
      </c>
      <c r="Y8422" s="185">
        <f>IF((AND(E8422=MONTH(VLOOKUP('Time Series Data'!E8422,'Coincident Peak'!$C$5:$D$16,2)),F8422=DAY(VLOOKUP('Time Series Data'!E8422,'Coincident Peak'!$C$5:$D$16,2)))),0,N8422)</f>
        <v>0</v>
      </c>
      <c r="Z8422" s="185">
        <f>IF((AND(E8422=MONTH(VLOOKUP('Time Series Data'!E8422,'Coincident Peak'!$C$5:$D$16,2)),F8422=DAY(VLOOKUP('Time Series Data'!E8422,'Coincident Peak'!$C$5:$D$16,2)),IF(AND(G8422&lt;=HOUR(VLOOKUP('Time Series Data'!E8422,'Coincident Peak'!$C$5:$E$16,3))+Values!$E$5,G8422&gt;=HOUR(VLOOKUP('Time Series Data'!E8422,'Coincident Peak'!$C$5:$E$16,3))-Values!$E$5),"TRUE","FALSE"))),BatteryPower,Y8422)</f>
        <v>0</v>
      </c>
      <c r="AA8422" s="185">
        <f>IF((AND(E8422=MONTH(VLOOKUP('Time Series Data'!E8422,'Coincident Peak'!$C$5:$D$16,2)),F8422=DAY(VLOOKUP('Time Series Data'!E8422,'Coincident Peak'!$C$5:$D$16,2))-1)),VLOOKUP(E8422,'Coincident Peak'!$C$5:$N$16,11)*Z8422,Z8422)</f>
        <v>0</v>
      </c>
      <c r="AB8422" s="185">
        <f>IF((AND(E8422=MONTH(VLOOKUP('Time Series Data'!E8422,'Coincident Peak'!$C$5:$D$16,2)),F8422=DAY(VLOOKUP('Time Series Data'!E8422,'Coincident Peak'!$C$5:$D$16,2))+1)),VLOOKUP(E8422,'Coincident Peak'!$C$5:$N$16,12)*AA8422,AA8422)</f>
        <v>0</v>
      </c>
      <c r="AC8422" s="185">
        <f>IF((AND(E8422=MONTH(VLOOKUP('Time Series Data'!E8422,'Coincident Peak'!$C$5:$D$16,2)),F8422=DAY(VLOOKUP('Time Series Data'!E8422,'Coincident Peak'!$C$5:$D$16,2)))),0,O8422)</f>
        <v>6.4002800000000004</v>
      </c>
      <c r="AD8422" s="185">
        <f>IF((AND(E8422=MONTH(VLOOKUP('Time Series Data'!E8422,'Coincident Peak'!$C$5:$D$16,2)),F8422=DAY(VLOOKUP('Time Series Data'!E8422,'Coincident Peak'!$C$5:$D$16,2))-1)),VLOOKUP(E8422,'Coincident Peak'!$C$5:$N$16,11)*AC8422,AC8422)</f>
        <v>6.4002800000000004</v>
      </c>
      <c r="AE8422" s="185">
        <f>IF((AND(E8422=MONTH(VLOOKUP('Time Series Data'!E8422,'Coincident Peak'!$C$5:$D$16,2)),F8422=DAY(VLOOKUP('Time Series Data'!E8422,'Coincident Peak'!$C$5:$D$16,2))+1)),VLOOKUP(E8422,'Coincident Peak'!$C$5:$N$16,12)*AD8422,AD8422)</f>
        <v>6.4002800000000004</v>
      </c>
      <c r="AF8422" s="102">
        <f t="shared" si="1769"/>
        <v>10908.59972</v>
      </c>
      <c r="AG8422" s="185">
        <f>IF((AND(E8422=MONTH(VLOOKUP('Time Series Data'!E8422,'Coincident Peak'!$C$5:$D$16,2)),F8422=DAY(VLOOKUP('Time Series Data'!E8422,'Coincident Peak'!$C$5:$D$16,2)))),U8422,O8422)</f>
        <v>6.4002800000000004</v>
      </c>
      <c r="AH8422" s="102">
        <f t="shared" si="1771"/>
        <v>10908.59972</v>
      </c>
      <c r="AL8422" s="102"/>
    </row>
    <row r="8423" spans="1:38" x14ac:dyDescent="0.2">
      <c r="A8423" s="77"/>
      <c r="B8423" s="77">
        <f t="shared" si="1763"/>
        <v>43816.666666666664</v>
      </c>
      <c r="C8423" s="112">
        <f t="shared" si="1764"/>
        <v>43816</v>
      </c>
      <c r="D8423" s="106">
        <f t="shared" si="1770"/>
        <v>11702</v>
      </c>
      <c r="E8423" s="469">
        <v>12</v>
      </c>
      <c r="F8423" s="469">
        <v>17</v>
      </c>
      <c r="G8423" s="110">
        <v>16</v>
      </c>
      <c r="H8423" s="110">
        <f t="shared" si="1765"/>
        <v>2</v>
      </c>
      <c r="I8423" s="110" cm="1">
        <f t="array" ref="I8423">INDEX(Values!$V$6:$AG$29,'Time Series Data'!G8423+1,'Time Series Data'!E8423)</f>
        <v>0</v>
      </c>
      <c r="J8423" s="113">
        <v>8416.5</v>
      </c>
      <c r="K8423" s="108">
        <v>11702</v>
      </c>
      <c r="L8423" s="108">
        <v>0</v>
      </c>
      <c r="M8423">
        <v>0</v>
      </c>
      <c r="N8423">
        <v>0</v>
      </c>
      <c r="O8423">
        <v>2.1073400000000002</v>
      </c>
      <c r="P8423">
        <v>95</v>
      </c>
      <c r="T8423" s="185">
        <f t="shared" si="1766"/>
        <v>0</v>
      </c>
      <c r="U8423" s="185">
        <f t="shared" si="1767"/>
        <v>2.1073400000000002</v>
      </c>
      <c r="V8423" s="102">
        <f t="shared" si="1768"/>
        <v>11699.89266</v>
      </c>
      <c r="W8423">
        <f>IF(V8423+O8423&gt;VLOOKUP(E8423,'Coincident Peak'!$C$22:$I$33,7),0,1)</f>
        <v>1</v>
      </c>
      <c r="X8423" s="421">
        <f>IF((AND(E8423=MONTH(VLOOKUP('Time Series Data'!E8423,'Coincident Peak'!$C$5:$D$16,2)),F8423=DAY(VLOOKUP('Time Series Data'!E8423,'Coincident Peak'!$C$5:$D$16,2)),IF(AND(G8423&lt;=HOUR(VLOOKUP('Time Series Data'!E8423,'Coincident Peak'!$C$5:$E$16,3))+Values!$E$5,G8423&gt;=HOUR(VLOOKUP('Time Series Data'!E8423,'Coincident Peak'!$C$5:$E$16,3))-Values!$E$5),"TRUE","FALSE"))),BatteryPower,0)</f>
        <v>0</v>
      </c>
      <c r="Y8423" s="185">
        <f>IF((AND(E8423=MONTH(VLOOKUP('Time Series Data'!E8423,'Coincident Peak'!$C$5:$D$16,2)),F8423=DAY(VLOOKUP('Time Series Data'!E8423,'Coincident Peak'!$C$5:$D$16,2)))),0,N8423)</f>
        <v>0</v>
      </c>
      <c r="Z8423" s="185">
        <f>IF((AND(E8423=MONTH(VLOOKUP('Time Series Data'!E8423,'Coincident Peak'!$C$5:$D$16,2)),F8423=DAY(VLOOKUP('Time Series Data'!E8423,'Coincident Peak'!$C$5:$D$16,2)),IF(AND(G8423&lt;=HOUR(VLOOKUP('Time Series Data'!E8423,'Coincident Peak'!$C$5:$E$16,3))+Values!$E$5,G8423&gt;=HOUR(VLOOKUP('Time Series Data'!E8423,'Coincident Peak'!$C$5:$E$16,3))-Values!$E$5),"TRUE","FALSE"))),BatteryPower,Y8423)</f>
        <v>0</v>
      </c>
      <c r="AA8423" s="185">
        <f>IF((AND(E8423=MONTH(VLOOKUP('Time Series Data'!E8423,'Coincident Peak'!$C$5:$D$16,2)),F8423=DAY(VLOOKUP('Time Series Data'!E8423,'Coincident Peak'!$C$5:$D$16,2))-1)),VLOOKUP(E8423,'Coincident Peak'!$C$5:$N$16,11)*Z8423,Z8423)</f>
        <v>0</v>
      </c>
      <c r="AB8423" s="185">
        <f>IF((AND(E8423=MONTH(VLOOKUP('Time Series Data'!E8423,'Coincident Peak'!$C$5:$D$16,2)),F8423=DAY(VLOOKUP('Time Series Data'!E8423,'Coincident Peak'!$C$5:$D$16,2))+1)),VLOOKUP(E8423,'Coincident Peak'!$C$5:$N$16,12)*AA8423,AA8423)</f>
        <v>0</v>
      </c>
      <c r="AC8423" s="185">
        <f>IF((AND(E8423=MONTH(VLOOKUP('Time Series Data'!E8423,'Coincident Peak'!$C$5:$D$16,2)),F8423=DAY(VLOOKUP('Time Series Data'!E8423,'Coincident Peak'!$C$5:$D$16,2)))),0,O8423)</f>
        <v>2.1073400000000002</v>
      </c>
      <c r="AD8423" s="185">
        <f>IF((AND(E8423=MONTH(VLOOKUP('Time Series Data'!E8423,'Coincident Peak'!$C$5:$D$16,2)),F8423=DAY(VLOOKUP('Time Series Data'!E8423,'Coincident Peak'!$C$5:$D$16,2))-1)),VLOOKUP(E8423,'Coincident Peak'!$C$5:$N$16,11)*AC8423,AC8423)</f>
        <v>2.1073400000000002</v>
      </c>
      <c r="AE8423" s="185">
        <f>IF((AND(E8423=MONTH(VLOOKUP('Time Series Data'!E8423,'Coincident Peak'!$C$5:$D$16,2)),F8423=DAY(VLOOKUP('Time Series Data'!E8423,'Coincident Peak'!$C$5:$D$16,2))+1)),VLOOKUP(E8423,'Coincident Peak'!$C$5:$N$16,12)*AD8423,AD8423)</f>
        <v>2.1073400000000002</v>
      </c>
      <c r="AF8423" s="102">
        <f t="shared" si="1769"/>
        <v>11699.89266</v>
      </c>
      <c r="AG8423" s="185">
        <f>IF((AND(E8423=MONTH(VLOOKUP('Time Series Data'!E8423,'Coincident Peak'!$C$5:$D$16,2)),F8423=DAY(VLOOKUP('Time Series Data'!E8423,'Coincident Peak'!$C$5:$D$16,2)))),U8423,O8423)</f>
        <v>2.1073400000000002</v>
      </c>
      <c r="AH8423" s="102">
        <f t="shared" si="1771"/>
        <v>11699.89266</v>
      </c>
      <c r="AL8423" s="102"/>
    </row>
    <row r="8424" spans="1:38" x14ac:dyDescent="0.2">
      <c r="A8424" s="77"/>
      <c r="B8424" s="77">
        <f t="shared" si="1763"/>
        <v>43816.708333333336</v>
      </c>
      <c r="C8424" s="112">
        <f t="shared" si="1764"/>
        <v>43816</v>
      </c>
      <c r="D8424" s="106">
        <f t="shared" si="1770"/>
        <v>13071</v>
      </c>
      <c r="E8424" s="469">
        <v>12</v>
      </c>
      <c r="F8424" s="469">
        <v>17</v>
      </c>
      <c r="G8424" s="110">
        <v>17</v>
      </c>
      <c r="H8424" s="110">
        <f t="shared" si="1765"/>
        <v>2</v>
      </c>
      <c r="I8424" s="110" cm="1">
        <f t="array" ref="I8424">INDEX(Values!$V$6:$AG$29,'Time Series Data'!G8424+1,'Time Series Data'!E8424)</f>
        <v>0</v>
      </c>
      <c r="J8424" s="113">
        <v>8417.5</v>
      </c>
      <c r="K8424" s="108">
        <v>13071</v>
      </c>
      <c r="L8424" s="108">
        <v>0</v>
      </c>
      <c r="M8424">
        <v>0</v>
      </c>
      <c r="N8424">
        <v>0</v>
      </c>
      <c r="O8424">
        <v>0</v>
      </c>
      <c r="P8424">
        <v>95</v>
      </c>
      <c r="T8424" s="185">
        <f t="shared" si="1766"/>
        <v>0</v>
      </c>
      <c r="U8424" s="185">
        <f t="shared" si="1767"/>
        <v>0</v>
      </c>
      <c r="V8424" s="102">
        <f t="shared" si="1768"/>
        <v>13071</v>
      </c>
      <c r="W8424">
        <f>IF(V8424+O8424&gt;VLOOKUP(E8424,'Coincident Peak'!$C$22:$I$33,7),0,1)</f>
        <v>1</v>
      </c>
      <c r="X8424" s="421">
        <f>IF((AND(E8424=MONTH(VLOOKUP('Time Series Data'!E8424,'Coincident Peak'!$C$5:$D$16,2)),F8424=DAY(VLOOKUP('Time Series Data'!E8424,'Coincident Peak'!$C$5:$D$16,2)),IF(AND(G8424&lt;=HOUR(VLOOKUP('Time Series Data'!E8424,'Coincident Peak'!$C$5:$E$16,3))+Values!$E$5,G8424&gt;=HOUR(VLOOKUP('Time Series Data'!E8424,'Coincident Peak'!$C$5:$E$16,3))-Values!$E$5),"TRUE","FALSE"))),BatteryPower,0)</f>
        <v>0</v>
      </c>
      <c r="Y8424" s="185">
        <f>IF((AND(E8424=MONTH(VLOOKUP('Time Series Data'!E8424,'Coincident Peak'!$C$5:$D$16,2)),F8424=DAY(VLOOKUP('Time Series Data'!E8424,'Coincident Peak'!$C$5:$D$16,2)))),0,N8424)</f>
        <v>0</v>
      </c>
      <c r="Z8424" s="185">
        <f>IF((AND(E8424=MONTH(VLOOKUP('Time Series Data'!E8424,'Coincident Peak'!$C$5:$D$16,2)),F8424=DAY(VLOOKUP('Time Series Data'!E8424,'Coincident Peak'!$C$5:$D$16,2)),IF(AND(G8424&lt;=HOUR(VLOOKUP('Time Series Data'!E8424,'Coincident Peak'!$C$5:$E$16,3))+Values!$E$5,G8424&gt;=HOUR(VLOOKUP('Time Series Data'!E8424,'Coincident Peak'!$C$5:$E$16,3))-Values!$E$5),"TRUE","FALSE"))),BatteryPower,Y8424)</f>
        <v>0</v>
      </c>
      <c r="AA8424" s="185">
        <f>IF((AND(E8424=MONTH(VLOOKUP('Time Series Data'!E8424,'Coincident Peak'!$C$5:$D$16,2)),F8424=DAY(VLOOKUP('Time Series Data'!E8424,'Coincident Peak'!$C$5:$D$16,2))-1)),VLOOKUP(E8424,'Coincident Peak'!$C$5:$N$16,11)*Z8424,Z8424)</f>
        <v>0</v>
      </c>
      <c r="AB8424" s="185">
        <f>IF((AND(E8424=MONTH(VLOOKUP('Time Series Data'!E8424,'Coincident Peak'!$C$5:$D$16,2)),F8424=DAY(VLOOKUP('Time Series Data'!E8424,'Coincident Peak'!$C$5:$D$16,2))+1)),VLOOKUP(E8424,'Coincident Peak'!$C$5:$N$16,12)*AA8424,AA8424)</f>
        <v>0</v>
      </c>
      <c r="AC8424" s="185">
        <f>IF((AND(E8424=MONTH(VLOOKUP('Time Series Data'!E8424,'Coincident Peak'!$C$5:$D$16,2)),F8424=DAY(VLOOKUP('Time Series Data'!E8424,'Coincident Peak'!$C$5:$D$16,2)))),0,O8424)</f>
        <v>0</v>
      </c>
      <c r="AD8424" s="185">
        <f>IF((AND(E8424=MONTH(VLOOKUP('Time Series Data'!E8424,'Coincident Peak'!$C$5:$D$16,2)),F8424=DAY(VLOOKUP('Time Series Data'!E8424,'Coincident Peak'!$C$5:$D$16,2))-1)),VLOOKUP(E8424,'Coincident Peak'!$C$5:$N$16,11)*AC8424,AC8424)</f>
        <v>0</v>
      </c>
      <c r="AE8424" s="185">
        <f>IF((AND(E8424=MONTH(VLOOKUP('Time Series Data'!E8424,'Coincident Peak'!$C$5:$D$16,2)),F8424=DAY(VLOOKUP('Time Series Data'!E8424,'Coincident Peak'!$C$5:$D$16,2))+1)),VLOOKUP(E8424,'Coincident Peak'!$C$5:$N$16,12)*AD8424,AD8424)</f>
        <v>0</v>
      </c>
      <c r="AF8424" s="102">
        <f t="shared" si="1769"/>
        <v>13071</v>
      </c>
      <c r="AG8424" s="185">
        <f>IF((AND(E8424=MONTH(VLOOKUP('Time Series Data'!E8424,'Coincident Peak'!$C$5:$D$16,2)),F8424=DAY(VLOOKUP('Time Series Data'!E8424,'Coincident Peak'!$C$5:$D$16,2)))),U8424,O8424)</f>
        <v>0</v>
      </c>
      <c r="AH8424" s="102">
        <f t="shared" si="1771"/>
        <v>13071</v>
      </c>
      <c r="AL8424" s="102"/>
    </row>
    <row r="8425" spans="1:38" x14ac:dyDescent="0.2">
      <c r="A8425" s="77"/>
      <c r="B8425" s="77">
        <f t="shared" si="1763"/>
        <v>43816.75</v>
      </c>
      <c r="C8425" s="112">
        <f t="shared" si="1764"/>
        <v>43816</v>
      </c>
      <c r="D8425" s="106">
        <f t="shared" si="1770"/>
        <v>13445</v>
      </c>
      <c r="E8425" s="469">
        <v>12</v>
      </c>
      <c r="F8425" s="469">
        <v>17</v>
      </c>
      <c r="G8425" s="110">
        <v>18</v>
      </c>
      <c r="H8425" s="110">
        <f t="shared" si="1765"/>
        <v>2</v>
      </c>
      <c r="I8425" s="110" cm="1">
        <f t="array" ref="I8425">INDEX(Values!$V$6:$AG$29,'Time Series Data'!G8425+1,'Time Series Data'!E8425)</f>
        <v>1</v>
      </c>
      <c r="J8425" s="113">
        <v>8418.5</v>
      </c>
      <c r="K8425" s="108">
        <v>13445</v>
      </c>
      <c r="L8425" s="108">
        <v>0</v>
      </c>
      <c r="M8425">
        <v>0</v>
      </c>
      <c r="N8425">
        <v>0</v>
      </c>
      <c r="O8425">
        <v>0</v>
      </c>
      <c r="P8425">
        <v>95</v>
      </c>
      <c r="T8425" s="185">
        <f t="shared" si="1766"/>
        <v>0</v>
      </c>
      <c r="U8425" s="185">
        <f t="shared" si="1767"/>
        <v>0</v>
      </c>
      <c r="V8425" s="102">
        <f t="shared" si="1768"/>
        <v>13445</v>
      </c>
      <c r="W8425">
        <f>IF(V8425+O8425&gt;VLOOKUP(E8425,'Coincident Peak'!$C$22:$I$33,7),0,1)</f>
        <v>1</v>
      </c>
      <c r="X8425" s="421">
        <f>IF((AND(E8425=MONTH(VLOOKUP('Time Series Data'!E8425,'Coincident Peak'!$C$5:$D$16,2)),F8425=DAY(VLOOKUP('Time Series Data'!E8425,'Coincident Peak'!$C$5:$D$16,2)),IF(AND(G8425&lt;=HOUR(VLOOKUP('Time Series Data'!E8425,'Coincident Peak'!$C$5:$E$16,3))+Values!$E$5,G8425&gt;=HOUR(VLOOKUP('Time Series Data'!E8425,'Coincident Peak'!$C$5:$E$16,3))-Values!$E$5),"TRUE","FALSE"))),BatteryPower,0)</f>
        <v>0</v>
      </c>
      <c r="Y8425" s="185">
        <f>IF((AND(E8425=MONTH(VLOOKUP('Time Series Data'!E8425,'Coincident Peak'!$C$5:$D$16,2)),F8425=DAY(VLOOKUP('Time Series Data'!E8425,'Coincident Peak'!$C$5:$D$16,2)))),0,N8425)</f>
        <v>0</v>
      </c>
      <c r="Z8425" s="185">
        <f>IF((AND(E8425=MONTH(VLOOKUP('Time Series Data'!E8425,'Coincident Peak'!$C$5:$D$16,2)),F8425=DAY(VLOOKUP('Time Series Data'!E8425,'Coincident Peak'!$C$5:$D$16,2)),IF(AND(G8425&lt;=HOUR(VLOOKUP('Time Series Data'!E8425,'Coincident Peak'!$C$5:$E$16,3))+Values!$E$5,G8425&gt;=HOUR(VLOOKUP('Time Series Data'!E8425,'Coincident Peak'!$C$5:$E$16,3))-Values!$E$5),"TRUE","FALSE"))),BatteryPower,Y8425)</f>
        <v>0</v>
      </c>
      <c r="AA8425" s="185">
        <f>IF((AND(E8425=MONTH(VLOOKUP('Time Series Data'!E8425,'Coincident Peak'!$C$5:$D$16,2)),F8425=DAY(VLOOKUP('Time Series Data'!E8425,'Coincident Peak'!$C$5:$D$16,2))-1)),VLOOKUP(E8425,'Coincident Peak'!$C$5:$N$16,11)*Z8425,Z8425)</f>
        <v>0</v>
      </c>
      <c r="AB8425" s="185">
        <f>IF((AND(E8425=MONTH(VLOOKUP('Time Series Data'!E8425,'Coincident Peak'!$C$5:$D$16,2)),F8425=DAY(VLOOKUP('Time Series Data'!E8425,'Coincident Peak'!$C$5:$D$16,2))+1)),VLOOKUP(E8425,'Coincident Peak'!$C$5:$N$16,12)*AA8425,AA8425)</f>
        <v>0</v>
      </c>
      <c r="AC8425" s="185">
        <f>IF((AND(E8425=MONTH(VLOOKUP('Time Series Data'!E8425,'Coincident Peak'!$C$5:$D$16,2)),F8425=DAY(VLOOKUP('Time Series Data'!E8425,'Coincident Peak'!$C$5:$D$16,2)))),0,O8425)</f>
        <v>0</v>
      </c>
      <c r="AD8425" s="185">
        <f>IF((AND(E8425=MONTH(VLOOKUP('Time Series Data'!E8425,'Coincident Peak'!$C$5:$D$16,2)),F8425=DAY(VLOOKUP('Time Series Data'!E8425,'Coincident Peak'!$C$5:$D$16,2))-1)),VLOOKUP(E8425,'Coincident Peak'!$C$5:$N$16,11)*AC8425,AC8425)</f>
        <v>0</v>
      </c>
      <c r="AE8425" s="185">
        <f>IF((AND(E8425=MONTH(VLOOKUP('Time Series Data'!E8425,'Coincident Peak'!$C$5:$D$16,2)),F8425=DAY(VLOOKUP('Time Series Data'!E8425,'Coincident Peak'!$C$5:$D$16,2))+1)),VLOOKUP(E8425,'Coincident Peak'!$C$5:$N$16,12)*AD8425,AD8425)</f>
        <v>0</v>
      </c>
      <c r="AF8425" s="102">
        <f t="shared" si="1769"/>
        <v>13445</v>
      </c>
      <c r="AG8425" s="185">
        <f>IF((AND(E8425=MONTH(VLOOKUP('Time Series Data'!E8425,'Coincident Peak'!$C$5:$D$16,2)),F8425=DAY(VLOOKUP('Time Series Data'!E8425,'Coincident Peak'!$C$5:$D$16,2)))),U8425,O8425)</f>
        <v>0</v>
      </c>
      <c r="AH8425" s="102">
        <f t="shared" si="1771"/>
        <v>13445</v>
      </c>
      <c r="AL8425" s="102"/>
    </row>
    <row r="8426" spans="1:38" x14ac:dyDescent="0.2">
      <c r="A8426" s="77"/>
      <c r="B8426" s="77">
        <f t="shared" si="1763"/>
        <v>43816.791666666664</v>
      </c>
      <c r="C8426" s="112">
        <f t="shared" si="1764"/>
        <v>43816</v>
      </c>
      <c r="D8426" s="106">
        <f t="shared" si="1770"/>
        <v>13271</v>
      </c>
      <c r="E8426" s="469">
        <v>12</v>
      </c>
      <c r="F8426" s="469">
        <v>17</v>
      </c>
      <c r="G8426" s="110">
        <v>19</v>
      </c>
      <c r="H8426" s="110">
        <f t="shared" si="1765"/>
        <v>2</v>
      </c>
      <c r="I8426" s="110" cm="1">
        <f t="array" ref="I8426">INDEX(Values!$V$6:$AG$29,'Time Series Data'!G8426+1,'Time Series Data'!E8426)</f>
        <v>1</v>
      </c>
      <c r="J8426" s="113">
        <v>8419.5</v>
      </c>
      <c r="K8426" s="108">
        <v>13271</v>
      </c>
      <c r="L8426" s="108">
        <v>0</v>
      </c>
      <c r="M8426">
        <v>0</v>
      </c>
      <c r="N8426">
        <v>0</v>
      </c>
      <c r="O8426">
        <v>0</v>
      </c>
      <c r="P8426">
        <v>95</v>
      </c>
      <c r="T8426" s="185">
        <f t="shared" si="1766"/>
        <v>0</v>
      </c>
      <c r="U8426" s="185">
        <f t="shared" si="1767"/>
        <v>0</v>
      </c>
      <c r="V8426" s="102">
        <f t="shared" si="1768"/>
        <v>13271</v>
      </c>
      <c r="W8426">
        <f>IF(V8426+O8426&gt;VLOOKUP(E8426,'Coincident Peak'!$C$22:$I$33,7),0,1)</f>
        <v>1</v>
      </c>
      <c r="X8426" s="421">
        <f>IF((AND(E8426=MONTH(VLOOKUP('Time Series Data'!E8426,'Coincident Peak'!$C$5:$D$16,2)),F8426=DAY(VLOOKUP('Time Series Data'!E8426,'Coincident Peak'!$C$5:$D$16,2)),IF(AND(G8426&lt;=HOUR(VLOOKUP('Time Series Data'!E8426,'Coincident Peak'!$C$5:$E$16,3))+Values!$E$5,G8426&gt;=HOUR(VLOOKUP('Time Series Data'!E8426,'Coincident Peak'!$C$5:$E$16,3))-Values!$E$5),"TRUE","FALSE"))),BatteryPower,0)</f>
        <v>0</v>
      </c>
      <c r="Y8426" s="185">
        <f>IF((AND(E8426=MONTH(VLOOKUP('Time Series Data'!E8426,'Coincident Peak'!$C$5:$D$16,2)),F8426=DAY(VLOOKUP('Time Series Data'!E8426,'Coincident Peak'!$C$5:$D$16,2)))),0,N8426)</f>
        <v>0</v>
      </c>
      <c r="Z8426" s="185">
        <f>IF((AND(E8426=MONTH(VLOOKUP('Time Series Data'!E8426,'Coincident Peak'!$C$5:$D$16,2)),F8426=DAY(VLOOKUP('Time Series Data'!E8426,'Coincident Peak'!$C$5:$D$16,2)),IF(AND(G8426&lt;=HOUR(VLOOKUP('Time Series Data'!E8426,'Coincident Peak'!$C$5:$E$16,3))+Values!$E$5,G8426&gt;=HOUR(VLOOKUP('Time Series Data'!E8426,'Coincident Peak'!$C$5:$E$16,3))-Values!$E$5),"TRUE","FALSE"))),BatteryPower,Y8426)</f>
        <v>0</v>
      </c>
      <c r="AA8426" s="185">
        <f>IF((AND(E8426=MONTH(VLOOKUP('Time Series Data'!E8426,'Coincident Peak'!$C$5:$D$16,2)),F8426=DAY(VLOOKUP('Time Series Data'!E8426,'Coincident Peak'!$C$5:$D$16,2))-1)),VLOOKUP(E8426,'Coincident Peak'!$C$5:$N$16,11)*Z8426,Z8426)</f>
        <v>0</v>
      </c>
      <c r="AB8426" s="185">
        <f>IF((AND(E8426=MONTH(VLOOKUP('Time Series Data'!E8426,'Coincident Peak'!$C$5:$D$16,2)),F8426=DAY(VLOOKUP('Time Series Data'!E8426,'Coincident Peak'!$C$5:$D$16,2))+1)),VLOOKUP(E8426,'Coincident Peak'!$C$5:$N$16,12)*AA8426,AA8426)</f>
        <v>0</v>
      </c>
      <c r="AC8426" s="185">
        <f>IF((AND(E8426=MONTH(VLOOKUP('Time Series Data'!E8426,'Coincident Peak'!$C$5:$D$16,2)),F8426=DAY(VLOOKUP('Time Series Data'!E8426,'Coincident Peak'!$C$5:$D$16,2)))),0,O8426)</f>
        <v>0</v>
      </c>
      <c r="AD8426" s="185">
        <f>IF((AND(E8426=MONTH(VLOOKUP('Time Series Data'!E8426,'Coincident Peak'!$C$5:$D$16,2)),F8426=DAY(VLOOKUP('Time Series Data'!E8426,'Coincident Peak'!$C$5:$D$16,2))-1)),VLOOKUP(E8426,'Coincident Peak'!$C$5:$N$16,11)*AC8426,AC8426)</f>
        <v>0</v>
      </c>
      <c r="AE8426" s="185">
        <f>IF((AND(E8426=MONTH(VLOOKUP('Time Series Data'!E8426,'Coincident Peak'!$C$5:$D$16,2)),F8426=DAY(VLOOKUP('Time Series Data'!E8426,'Coincident Peak'!$C$5:$D$16,2))+1)),VLOOKUP(E8426,'Coincident Peak'!$C$5:$N$16,12)*AD8426,AD8426)</f>
        <v>0</v>
      </c>
      <c r="AF8426" s="102">
        <f t="shared" si="1769"/>
        <v>13271</v>
      </c>
      <c r="AG8426" s="185">
        <f>IF((AND(E8426=MONTH(VLOOKUP('Time Series Data'!E8426,'Coincident Peak'!$C$5:$D$16,2)),F8426=DAY(VLOOKUP('Time Series Data'!E8426,'Coincident Peak'!$C$5:$D$16,2)))),U8426,O8426)</f>
        <v>0</v>
      </c>
      <c r="AH8426" s="102">
        <f t="shared" si="1771"/>
        <v>13271</v>
      </c>
      <c r="AL8426" s="102"/>
    </row>
    <row r="8427" spans="1:38" x14ac:dyDescent="0.2">
      <c r="A8427" s="77"/>
      <c r="B8427" s="77">
        <f t="shared" si="1763"/>
        <v>43816.833333333336</v>
      </c>
      <c r="C8427" s="112">
        <f t="shared" si="1764"/>
        <v>43816</v>
      </c>
      <c r="D8427" s="106">
        <f t="shared" si="1770"/>
        <v>13023</v>
      </c>
      <c r="E8427" s="469">
        <v>12</v>
      </c>
      <c r="F8427" s="469">
        <v>17</v>
      </c>
      <c r="G8427" s="110">
        <v>20</v>
      </c>
      <c r="H8427" s="110">
        <f t="shared" si="1765"/>
        <v>2</v>
      </c>
      <c r="I8427" s="110" cm="1">
        <f t="array" ref="I8427">INDEX(Values!$V$6:$AG$29,'Time Series Data'!G8427+1,'Time Series Data'!E8427)</f>
        <v>1</v>
      </c>
      <c r="J8427" s="113">
        <v>8420.5</v>
      </c>
      <c r="K8427" s="108">
        <v>13023</v>
      </c>
      <c r="L8427" s="108">
        <v>0</v>
      </c>
      <c r="M8427">
        <v>0</v>
      </c>
      <c r="N8427">
        <v>0</v>
      </c>
      <c r="O8427">
        <v>0</v>
      </c>
      <c r="P8427">
        <v>95</v>
      </c>
      <c r="T8427" s="185">
        <f t="shared" si="1766"/>
        <v>0</v>
      </c>
      <c r="U8427" s="185">
        <f t="shared" si="1767"/>
        <v>0</v>
      </c>
      <c r="V8427" s="102">
        <f t="shared" si="1768"/>
        <v>13023</v>
      </c>
      <c r="W8427">
        <f>IF(V8427+O8427&gt;VLOOKUP(E8427,'Coincident Peak'!$C$22:$I$33,7),0,1)</f>
        <v>1</v>
      </c>
      <c r="X8427" s="421">
        <f>IF((AND(E8427=MONTH(VLOOKUP('Time Series Data'!E8427,'Coincident Peak'!$C$5:$D$16,2)),F8427=DAY(VLOOKUP('Time Series Data'!E8427,'Coincident Peak'!$C$5:$D$16,2)),IF(AND(G8427&lt;=HOUR(VLOOKUP('Time Series Data'!E8427,'Coincident Peak'!$C$5:$E$16,3))+Values!$E$5,G8427&gt;=HOUR(VLOOKUP('Time Series Data'!E8427,'Coincident Peak'!$C$5:$E$16,3))-Values!$E$5),"TRUE","FALSE"))),BatteryPower,0)</f>
        <v>0</v>
      </c>
      <c r="Y8427" s="185">
        <f>IF((AND(E8427=MONTH(VLOOKUP('Time Series Data'!E8427,'Coincident Peak'!$C$5:$D$16,2)),F8427=DAY(VLOOKUP('Time Series Data'!E8427,'Coincident Peak'!$C$5:$D$16,2)))),0,N8427)</f>
        <v>0</v>
      </c>
      <c r="Z8427" s="185">
        <f>IF((AND(E8427=MONTH(VLOOKUP('Time Series Data'!E8427,'Coincident Peak'!$C$5:$D$16,2)),F8427=DAY(VLOOKUP('Time Series Data'!E8427,'Coincident Peak'!$C$5:$D$16,2)),IF(AND(G8427&lt;=HOUR(VLOOKUP('Time Series Data'!E8427,'Coincident Peak'!$C$5:$E$16,3))+Values!$E$5,G8427&gt;=HOUR(VLOOKUP('Time Series Data'!E8427,'Coincident Peak'!$C$5:$E$16,3))-Values!$E$5),"TRUE","FALSE"))),BatteryPower,Y8427)</f>
        <v>0</v>
      </c>
      <c r="AA8427" s="185">
        <f>IF((AND(E8427=MONTH(VLOOKUP('Time Series Data'!E8427,'Coincident Peak'!$C$5:$D$16,2)),F8427=DAY(VLOOKUP('Time Series Data'!E8427,'Coincident Peak'!$C$5:$D$16,2))-1)),VLOOKUP(E8427,'Coincident Peak'!$C$5:$N$16,11)*Z8427,Z8427)</f>
        <v>0</v>
      </c>
      <c r="AB8427" s="185">
        <f>IF((AND(E8427=MONTH(VLOOKUP('Time Series Data'!E8427,'Coincident Peak'!$C$5:$D$16,2)),F8427=DAY(VLOOKUP('Time Series Data'!E8427,'Coincident Peak'!$C$5:$D$16,2))+1)),VLOOKUP(E8427,'Coincident Peak'!$C$5:$N$16,12)*AA8427,AA8427)</f>
        <v>0</v>
      </c>
      <c r="AC8427" s="185">
        <f>IF((AND(E8427=MONTH(VLOOKUP('Time Series Data'!E8427,'Coincident Peak'!$C$5:$D$16,2)),F8427=DAY(VLOOKUP('Time Series Data'!E8427,'Coincident Peak'!$C$5:$D$16,2)))),0,O8427)</f>
        <v>0</v>
      </c>
      <c r="AD8427" s="185">
        <f>IF((AND(E8427=MONTH(VLOOKUP('Time Series Data'!E8427,'Coincident Peak'!$C$5:$D$16,2)),F8427=DAY(VLOOKUP('Time Series Data'!E8427,'Coincident Peak'!$C$5:$D$16,2))-1)),VLOOKUP(E8427,'Coincident Peak'!$C$5:$N$16,11)*AC8427,AC8427)</f>
        <v>0</v>
      </c>
      <c r="AE8427" s="185">
        <f>IF((AND(E8427=MONTH(VLOOKUP('Time Series Data'!E8427,'Coincident Peak'!$C$5:$D$16,2)),F8427=DAY(VLOOKUP('Time Series Data'!E8427,'Coincident Peak'!$C$5:$D$16,2))+1)),VLOOKUP(E8427,'Coincident Peak'!$C$5:$N$16,12)*AD8427,AD8427)</f>
        <v>0</v>
      </c>
      <c r="AF8427" s="102">
        <f t="shared" si="1769"/>
        <v>13023</v>
      </c>
      <c r="AG8427" s="185">
        <f>IF((AND(E8427=MONTH(VLOOKUP('Time Series Data'!E8427,'Coincident Peak'!$C$5:$D$16,2)),F8427=DAY(VLOOKUP('Time Series Data'!E8427,'Coincident Peak'!$C$5:$D$16,2)))),U8427,O8427)</f>
        <v>0</v>
      </c>
      <c r="AH8427" s="102">
        <f t="shared" si="1771"/>
        <v>13023</v>
      </c>
      <c r="AL8427" s="102"/>
    </row>
    <row r="8428" spans="1:38" x14ac:dyDescent="0.2">
      <c r="A8428" s="77"/>
      <c r="B8428" s="77">
        <f t="shared" si="1763"/>
        <v>43816.875</v>
      </c>
      <c r="C8428" s="112">
        <f t="shared" si="1764"/>
        <v>43816</v>
      </c>
      <c r="D8428" s="106">
        <f t="shared" si="1770"/>
        <v>12384</v>
      </c>
      <c r="E8428" s="469">
        <v>12</v>
      </c>
      <c r="F8428" s="469">
        <v>17</v>
      </c>
      <c r="G8428" s="110">
        <v>21</v>
      </c>
      <c r="H8428" s="110">
        <f t="shared" si="1765"/>
        <v>2</v>
      </c>
      <c r="I8428" s="110" cm="1">
        <f t="array" ref="I8428">INDEX(Values!$V$6:$AG$29,'Time Series Data'!G8428+1,'Time Series Data'!E8428)</f>
        <v>1</v>
      </c>
      <c r="J8428" s="113">
        <v>8421.5</v>
      </c>
      <c r="K8428" s="108">
        <v>12384</v>
      </c>
      <c r="L8428" s="108">
        <v>0</v>
      </c>
      <c r="M8428">
        <v>0</v>
      </c>
      <c r="N8428">
        <v>0</v>
      </c>
      <c r="O8428">
        <v>0</v>
      </c>
      <c r="P8428">
        <v>95</v>
      </c>
      <c r="T8428" s="185">
        <f t="shared" si="1766"/>
        <v>0</v>
      </c>
      <c r="U8428" s="185">
        <f t="shared" si="1767"/>
        <v>0</v>
      </c>
      <c r="V8428" s="102">
        <f t="shared" si="1768"/>
        <v>12384</v>
      </c>
      <c r="W8428">
        <f>IF(V8428+O8428&gt;VLOOKUP(E8428,'Coincident Peak'!$C$22:$I$33,7),0,1)</f>
        <v>1</v>
      </c>
      <c r="X8428" s="421">
        <f>IF((AND(E8428=MONTH(VLOOKUP('Time Series Data'!E8428,'Coincident Peak'!$C$5:$D$16,2)),F8428=DAY(VLOOKUP('Time Series Data'!E8428,'Coincident Peak'!$C$5:$D$16,2)),IF(AND(G8428&lt;=HOUR(VLOOKUP('Time Series Data'!E8428,'Coincident Peak'!$C$5:$E$16,3))+Values!$E$5,G8428&gt;=HOUR(VLOOKUP('Time Series Data'!E8428,'Coincident Peak'!$C$5:$E$16,3))-Values!$E$5),"TRUE","FALSE"))),BatteryPower,0)</f>
        <v>0</v>
      </c>
      <c r="Y8428" s="185">
        <f>IF((AND(E8428=MONTH(VLOOKUP('Time Series Data'!E8428,'Coincident Peak'!$C$5:$D$16,2)),F8428=DAY(VLOOKUP('Time Series Data'!E8428,'Coincident Peak'!$C$5:$D$16,2)))),0,N8428)</f>
        <v>0</v>
      </c>
      <c r="Z8428" s="185">
        <f>IF((AND(E8428=MONTH(VLOOKUP('Time Series Data'!E8428,'Coincident Peak'!$C$5:$D$16,2)),F8428=DAY(VLOOKUP('Time Series Data'!E8428,'Coincident Peak'!$C$5:$D$16,2)),IF(AND(G8428&lt;=HOUR(VLOOKUP('Time Series Data'!E8428,'Coincident Peak'!$C$5:$E$16,3))+Values!$E$5,G8428&gt;=HOUR(VLOOKUP('Time Series Data'!E8428,'Coincident Peak'!$C$5:$E$16,3))-Values!$E$5),"TRUE","FALSE"))),BatteryPower,Y8428)</f>
        <v>0</v>
      </c>
      <c r="AA8428" s="185">
        <f>IF((AND(E8428=MONTH(VLOOKUP('Time Series Data'!E8428,'Coincident Peak'!$C$5:$D$16,2)),F8428=DAY(VLOOKUP('Time Series Data'!E8428,'Coincident Peak'!$C$5:$D$16,2))-1)),VLOOKUP(E8428,'Coincident Peak'!$C$5:$N$16,11)*Z8428,Z8428)</f>
        <v>0</v>
      </c>
      <c r="AB8428" s="185">
        <f>IF((AND(E8428=MONTH(VLOOKUP('Time Series Data'!E8428,'Coincident Peak'!$C$5:$D$16,2)),F8428=DAY(VLOOKUP('Time Series Data'!E8428,'Coincident Peak'!$C$5:$D$16,2))+1)),VLOOKUP(E8428,'Coincident Peak'!$C$5:$N$16,12)*AA8428,AA8428)</f>
        <v>0</v>
      </c>
      <c r="AC8428" s="185">
        <f>IF((AND(E8428=MONTH(VLOOKUP('Time Series Data'!E8428,'Coincident Peak'!$C$5:$D$16,2)),F8428=DAY(VLOOKUP('Time Series Data'!E8428,'Coincident Peak'!$C$5:$D$16,2)))),0,O8428)</f>
        <v>0</v>
      </c>
      <c r="AD8428" s="185">
        <f>IF((AND(E8428=MONTH(VLOOKUP('Time Series Data'!E8428,'Coincident Peak'!$C$5:$D$16,2)),F8428=DAY(VLOOKUP('Time Series Data'!E8428,'Coincident Peak'!$C$5:$D$16,2))-1)),VLOOKUP(E8428,'Coincident Peak'!$C$5:$N$16,11)*AC8428,AC8428)</f>
        <v>0</v>
      </c>
      <c r="AE8428" s="185">
        <f>IF((AND(E8428=MONTH(VLOOKUP('Time Series Data'!E8428,'Coincident Peak'!$C$5:$D$16,2)),F8428=DAY(VLOOKUP('Time Series Data'!E8428,'Coincident Peak'!$C$5:$D$16,2))+1)),VLOOKUP(E8428,'Coincident Peak'!$C$5:$N$16,12)*AD8428,AD8428)</f>
        <v>0</v>
      </c>
      <c r="AF8428" s="102">
        <f t="shared" si="1769"/>
        <v>12384</v>
      </c>
      <c r="AG8428" s="185">
        <f>IF((AND(E8428=MONTH(VLOOKUP('Time Series Data'!E8428,'Coincident Peak'!$C$5:$D$16,2)),F8428=DAY(VLOOKUP('Time Series Data'!E8428,'Coincident Peak'!$C$5:$D$16,2)))),U8428,O8428)</f>
        <v>0</v>
      </c>
      <c r="AH8428" s="102">
        <f t="shared" si="1771"/>
        <v>12384</v>
      </c>
      <c r="AL8428" s="102"/>
    </row>
    <row r="8429" spans="1:38" x14ac:dyDescent="0.2">
      <c r="A8429" s="77"/>
      <c r="B8429" s="77">
        <f t="shared" si="1763"/>
        <v>43816.916666666664</v>
      </c>
      <c r="C8429" s="112">
        <f t="shared" si="1764"/>
        <v>43816</v>
      </c>
      <c r="D8429" s="106">
        <f t="shared" si="1770"/>
        <v>11260</v>
      </c>
      <c r="E8429" s="469">
        <v>12</v>
      </c>
      <c r="F8429" s="469">
        <v>17</v>
      </c>
      <c r="G8429" s="110">
        <v>22</v>
      </c>
      <c r="H8429" s="110">
        <f t="shared" si="1765"/>
        <v>2</v>
      </c>
      <c r="I8429" s="110" cm="1">
        <f t="array" ref="I8429">INDEX(Values!$V$6:$AG$29,'Time Series Data'!G8429+1,'Time Series Data'!E8429)</f>
        <v>1</v>
      </c>
      <c r="J8429" s="113">
        <v>8422.5</v>
      </c>
      <c r="K8429" s="108">
        <v>11260</v>
      </c>
      <c r="L8429" s="108">
        <v>0</v>
      </c>
      <c r="M8429">
        <v>0</v>
      </c>
      <c r="N8429">
        <v>0</v>
      </c>
      <c r="O8429">
        <v>0</v>
      </c>
      <c r="P8429">
        <v>95</v>
      </c>
      <c r="T8429" s="185">
        <f t="shared" si="1766"/>
        <v>0</v>
      </c>
      <c r="U8429" s="185">
        <f t="shared" si="1767"/>
        <v>0</v>
      </c>
      <c r="V8429" s="102">
        <f t="shared" si="1768"/>
        <v>11260</v>
      </c>
      <c r="W8429">
        <f>IF(V8429+O8429&gt;VLOOKUP(E8429,'Coincident Peak'!$C$22:$I$33,7),0,1)</f>
        <v>1</v>
      </c>
      <c r="X8429" s="421">
        <f>IF((AND(E8429=MONTH(VLOOKUP('Time Series Data'!E8429,'Coincident Peak'!$C$5:$D$16,2)),F8429=DAY(VLOOKUP('Time Series Data'!E8429,'Coincident Peak'!$C$5:$D$16,2)),IF(AND(G8429&lt;=HOUR(VLOOKUP('Time Series Data'!E8429,'Coincident Peak'!$C$5:$E$16,3))+Values!$E$5,G8429&gt;=HOUR(VLOOKUP('Time Series Data'!E8429,'Coincident Peak'!$C$5:$E$16,3))-Values!$E$5),"TRUE","FALSE"))),BatteryPower,0)</f>
        <v>0</v>
      </c>
      <c r="Y8429" s="185">
        <f>IF((AND(E8429=MONTH(VLOOKUP('Time Series Data'!E8429,'Coincident Peak'!$C$5:$D$16,2)),F8429=DAY(VLOOKUP('Time Series Data'!E8429,'Coincident Peak'!$C$5:$D$16,2)))),0,N8429)</f>
        <v>0</v>
      </c>
      <c r="Z8429" s="185">
        <f>IF((AND(E8429=MONTH(VLOOKUP('Time Series Data'!E8429,'Coincident Peak'!$C$5:$D$16,2)),F8429=DAY(VLOOKUP('Time Series Data'!E8429,'Coincident Peak'!$C$5:$D$16,2)),IF(AND(G8429&lt;=HOUR(VLOOKUP('Time Series Data'!E8429,'Coincident Peak'!$C$5:$E$16,3))+Values!$E$5,G8429&gt;=HOUR(VLOOKUP('Time Series Data'!E8429,'Coincident Peak'!$C$5:$E$16,3))-Values!$E$5),"TRUE","FALSE"))),BatteryPower,Y8429)</f>
        <v>0</v>
      </c>
      <c r="AA8429" s="185">
        <f>IF((AND(E8429=MONTH(VLOOKUP('Time Series Data'!E8429,'Coincident Peak'!$C$5:$D$16,2)),F8429=DAY(VLOOKUP('Time Series Data'!E8429,'Coincident Peak'!$C$5:$D$16,2))-1)),VLOOKUP(E8429,'Coincident Peak'!$C$5:$N$16,11)*Z8429,Z8429)</f>
        <v>0</v>
      </c>
      <c r="AB8429" s="185">
        <f>IF((AND(E8429=MONTH(VLOOKUP('Time Series Data'!E8429,'Coincident Peak'!$C$5:$D$16,2)),F8429=DAY(VLOOKUP('Time Series Data'!E8429,'Coincident Peak'!$C$5:$D$16,2))+1)),VLOOKUP(E8429,'Coincident Peak'!$C$5:$N$16,12)*AA8429,AA8429)</f>
        <v>0</v>
      </c>
      <c r="AC8429" s="185">
        <f>IF((AND(E8429=MONTH(VLOOKUP('Time Series Data'!E8429,'Coincident Peak'!$C$5:$D$16,2)),F8429=DAY(VLOOKUP('Time Series Data'!E8429,'Coincident Peak'!$C$5:$D$16,2)))),0,O8429)</f>
        <v>0</v>
      </c>
      <c r="AD8429" s="185">
        <f>IF((AND(E8429=MONTH(VLOOKUP('Time Series Data'!E8429,'Coincident Peak'!$C$5:$D$16,2)),F8429=DAY(VLOOKUP('Time Series Data'!E8429,'Coincident Peak'!$C$5:$D$16,2))-1)),VLOOKUP(E8429,'Coincident Peak'!$C$5:$N$16,11)*AC8429,AC8429)</f>
        <v>0</v>
      </c>
      <c r="AE8429" s="185">
        <f>IF((AND(E8429=MONTH(VLOOKUP('Time Series Data'!E8429,'Coincident Peak'!$C$5:$D$16,2)),F8429=DAY(VLOOKUP('Time Series Data'!E8429,'Coincident Peak'!$C$5:$D$16,2))+1)),VLOOKUP(E8429,'Coincident Peak'!$C$5:$N$16,12)*AD8429,AD8429)</f>
        <v>0</v>
      </c>
      <c r="AF8429" s="102">
        <f t="shared" si="1769"/>
        <v>11260</v>
      </c>
      <c r="AG8429" s="185">
        <f>IF((AND(E8429=MONTH(VLOOKUP('Time Series Data'!E8429,'Coincident Peak'!$C$5:$D$16,2)),F8429=DAY(VLOOKUP('Time Series Data'!E8429,'Coincident Peak'!$C$5:$D$16,2)))),U8429,O8429)</f>
        <v>0</v>
      </c>
      <c r="AH8429" s="102">
        <f t="shared" si="1771"/>
        <v>11260</v>
      </c>
      <c r="AL8429" s="102"/>
    </row>
    <row r="8430" spans="1:38" x14ac:dyDescent="0.2">
      <c r="A8430" s="77"/>
      <c r="B8430" s="77">
        <f t="shared" si="1763"/>
        <v>43816.958333333336</v>
      </c>
      <c r="C8430" s="112">
        <f t="shared" si="1764"/>
        <v>43816</v>
      </c>
      <c r="D8430" s="106">
        <f t="shared" si="1770"/>
        <v>10221</v>
      </c>
      <c r="E8430" s="469">
        <v>12</v>
      </c>
      <c r="F8430" s="469">
        <v>17</v>
      </c>
      <c r="G8430" s="110">
        <v>23</v>
      </c>
      <c r="H8430" s="110">
        <f t="shared" si="1765"/>
        <v>2</v>
      </c>
      <c r="I8430" s="110" cm="1">
        <f t="array" ref="I8430">INDEX(Values!$V$6:$AG$29,'Time Series Data'!G8430+1,'Time Series Data'!E8430)</f>
        <v>1</v>
      </c>
      <c r="J8430" s="113">
        <v>8423.5</v>
      </c>
      <c r="K8430" s="108">
        <v>10221</v>
      </c>
      <c r="L8430" s="108">
        <v>0</v>
      </c>
      <c r="M8430">
        <v>0</v>
      </c>
      <c r="N8430">
        <v>0</v>
      </c>
      <c r="O8430">
        <v>0</v>
      </c>
      <c r="P8430">
        <v>95</v>
      </c>
      <c r="T8430" s="185">
        <f t="shared" si="1766"/>
        <v>0</v>
      </c>
      <c r="U8430" s="185">
        <f t="shared" si="1767"/>
        <v>0</v>
      </c>
      <c r="V8430" s="102">
        <f t="shared" si="1768"/>
        <v>10221</v>
      </c>
      <c r="W8430">
        <f>IF(V8430+O8430&gt;VLOOKUP(E8430,'Coincident Peak'!$C$22:$I$33,7),0,1)</f>
        <v>1</v>
      </c>
      <c r="X8430" s="421">
        <f>IF((AND(E8430=MONTH(VLOOKUP('Time Series Data'!E8430,'Coincident Peak'!$C$5:$D$16,2)),F8430=DAY(VLOOKUP('Time Series Data'!E8430,'Coincident Peak'!$C$5:$D$16,2)),IF(AND(G8430&lt;=HOUR(VLOOKUP('Time Series Data'!E8430,'Coincident Peak'!$C$5:$E$16,3))+Values!$E$5,G8430&gt;=HOUR(VLOOKUP('Time Series Data'!E8430,'Coincident Peak'!$C$5:$E$16,3))-Values!$E$5),"TRUE","FALSE"))),BatteryPower,0)</f>
        <v>0</v>
      </c>
      <c r="Y8430" s="185">
        <f>IF((AND(E8430=MONTH(VLOOKUP('Time Series Data'!E8430,'Coincident Peak'!$C$5:$D$16,2)),F8430=DAY(VLOOKUP('Time Series Data'!E8430,'Coincident Peak'!$C$5:$D$16,2)))),0,N8430)</f>
        <v>0</v>
      </c>
      <c r="Z8430" s="185">
        <f>IF((AND(E8430=MONTH(VLOOKUP('Time Series Data'!E8430,'Coincident Peak'!$C$5:$D$16,2)),F8430=DAY(VLOOKUP('Time Series Data'!E8430,'Coincident Peak'!$C$5:$D$16,2)),IF(AND(G8430&lt;=HOUR(VLOOKUP('Time Series Data'!E8430,'Coincident Peak'!$C$5:$E$16,3))+Values!$E$5,G8430&gt;=HOUR(VLOOKUP('Time Series Data'!E8430,'Coincident Peak'!$C$5:$E$16,3))-Values!$E$5),"TRUE","FALSE"))),BatteryPower,Y8430)</f>
        <v>0</v>
      </c>
      <c r="AA8430" s="185">
        <f>IF((AND(E8430=MONTH(VLOOKUP('Time Series Data'!E8430,'Coincident Peak'!$C$5:$D$16,2)),F8430=DAY(VLOOKUP('Time Series Data'!E8430,'Coincident Peak'!$C$5:$D$16,2))-1)),VLOOKUP(E8430,'Coincident Peak'!$C$5:$N$16,11)*Z8430,Z8430)</f>
        <v>0</v>
      </c>
      <c r="AB8430" s="185">
        <f>IF((AND(E8430=MONTH(VLOOKUP('Time Series Data'!E8430,'Coincident Peak'!$C$5:$D$16,2)),F8430=DAY(VLOOKUP('Time Series Data'!E8430,'Coincident Peak'!$C$5:$D$16,2))+1)),VLOOKUP(E8430,'Coincident Peak'!$C$5:$N$16,12)*AA8430,AA8430)</f>
        <v>0</v>
      </c>
      <c r="AC8430" s="185">
        <f>IF((AND(E8430=MONTH(VLOOKUP('Time Series Data'!E8430,'Coincident Peak'!$C$5:$D$16,2)),F8430=DAY(VLOOKUP('Time Series Data'!E8430,'Coincident Peak'!$C$5:$D$16,2)))),0,O8430)</f>
        <v>0</v>
      </c>
      <c r="AD8430" s="185">
        <f>IF((AND(E8430=MONTH(VLOOKUP('Time Series Data'!E8430,'Coincident Peak'!$C$5:$D$16,2)),F8430=DAY(VLOOKUP('Time Series Data'!E8430,'Coincident Peak'!$C$5:$D$16,2))-1)),VLOOKUP(E8430,'Coincident Peak'!$C$5:$N$16,11)*AC8430,AC8430)</f>
        <v>0</v>
      </c>
      <c r="AE8430" s="185">
        <f>IF((AND(E8430=MONTH(VLOOKUP('Time Series Data'!E8430,'Coincident Peak'!$C$5:$D$16,2)),F8430=DAY(VLOOKUP('Time Series Data'!E8430,'Coincident Peak'!$C$5:$D$16,2))+1)),VLOOKUP(E8430,'Coincident Peak'!$C$5:$N$16,12)*AD8430,AD8430)</f>
        <v>0</v>
      </c>
      <c r="AF8430" s="102">
        <f t="shared" si="1769"/>
        <v>10221</v>
      </c>
      <c r="AG8430" s="185">
        <f>IF((AND(E8430=MONTH(VLOOKUP('Time Series Data'!E8430,'Coincident Peak'!$C$5:$D$16,2)),F8430=DAY(VLOOKUP('Time Series Data'!E8430,'Coincident Peak'!$C$5:$D$16,2)))),U8430,O8430)</f>
        <v>0</v>
      </c>
      <c r="AH8430" s="102">
        <f t="shared" si="1771"/>
        <v>10221</v>
      </c>
      <c r="AL8430" s="102"/>
    </row>
    <row r="8431" spans="1:38" x14ac:dyDescent="0.2">
      <c r="A8431" s="77"/>
      <c r="B8431" s="77">
        <f t="shared" si="1763"/>
        <v>43817</v>
      </c>
      <c r="C8431" s="112">
        <f t="shared" si="1764"/>
        <v>43817</v>
      </c>
      <c r="D8431" s="106">
        <f t="shared" si="1770"/>
        <v>9849</v>
      </c>
      <c r="E8431" s="469">
        <v>12</v>
      </c>
      <c r="F8431" s="469">
        <v>18</v>
      </c>
      <c r="G8431" s="110">
        <v>0</v>
      </c>
      <c r="H8431" s="110">
        <f t="shared" si="1765"/>
        <v>3</v>
      </c>
      <c r="I8431" s="110" cm="1">
        <f t="array" ref="I8431">INDEX(Values!$V$6:$AG$29,'Time Series Data'!G8431+1,'Time Series Data'!E8431)</f>
        <v>1</v>
      </c>
      <c r="J8431" s="113">
        <v>8424.5</v>
      </c>
      <c r="K8431" s="108">
        <v>9849</v>
      </c>
      <c r="L8431" s="108">
        <v>0</v>
      </c>
      <c r="M8431">
        <v>0</v>
      </c>
      <c r="N8431">
        <v>0</v>
      </c>
      <c r="O8431">
        <v>0</v>
      </c>
      <c r="P8431">
        <v>95</v>
      </c>
      <c r="T8431" s="185">
        <f t="shared" si="1766"/>
        <v>0</v>
      </c>
      <c r="U8431" s="185">
        <f t="shared" si="1767"/>
        <v>0</v>
      </c>
      <c r="V8431" s="102">
        <f t="shared" si="1768"/>
        <v>9849</v>
      </c>
      <c r="W8431">
        <f>IF(V8431+O8431&gt;VLOOKUP(E8431,'Coincident Peak'!$C$22:$I$33,7),0,1)</f>
        <v>1</v>
      </c>
      <c r="X8431" s="421">
        <f>IF((AND(E8431=MONTH(VLOOKUP('Time Series Data'!E8431,'Coincident Peak'!$C$5:$D$16,2)),F8431=DAY(VLOOKUP('Time Series Data'!E8431,'Coincident Peak'!$C$5:$D$16,2)),IF(AND(G8431&lt;=HOUR(VLOOKUP('Time Series Data'!E8431,'Coincident Peak'!$C$5:$E$16,3))+Values!$E$5,G8431&gt;=HOUR(VLOOKUP('Time Series Data'!E8431,'Coincident Peak'!$C$5:$E$16,3))-Values!$E$5),"TRUE","FALSE"))),BatteryPower,0)</f>
        <v>0</v>
      </c>
      <c r="Y8431" s="185">
        <f>IF((AND(E8431=MONTH(VLOOKUP('Time Series Data'!E8431,'Coincident Peak'!$C$5:$D$16,2)),F8431=DAY(VLOOKUP('Time Series Data'!E8431,'Coincident Peak'!$C$5:$D$16,2)))),0,N8431)</f>
        <v>0</v>
      </c>
      <c r="Z8431" s="185">
        <f>IF((AND(E8431=MONTH(VLOOKUP('Time Series Data'!E8431,'Coincident Peak'!$C$5:$D$16,2)),F8431=DAY(VLOOKUP('Time Series Data'!E8431,'Coincident Peak'!$C$5:$D$16,2)),IF(AND(G8431&lt;=HOUR(VLOOKUP('Time Series Data'!E8431,'Coincident Peak'!$C$5:$E$16,3))+Values!$E$5,G8431&gt;=HOUR(VLOOKUP('Time Series Data'!E8431,'Coincident Peak'!$C$5:$E$16,3))-Values!$E$5),"TRUE","FALSE"))),BatteryPower,Y8431)</f>
        <v>0</v>
      </c>
      <c r="AA8431" s="185">
        <f>IF((AND(E8431=MONTH(VLOOKUP('Time Series Data'!E8431,'Coincident Peak'!$C$5:$D$16,2)),F8431=DAY(VLOOKUP('Time Series Data'!E8431,'Coincident Peak'!$C$5:$D$16,2))-1)),VLOOKUP(E8431,'Coincident Peak'!$C$5:$N$16,11)*Z8431,Z8431)</f>
        <v>0</v>
      </c>
      <c r="AB8431" s="185">
        <f>IF((AND(E8431=MONTH(VLOOKUP('Time Series Data'!E8431,'Coincident Peak'!$C$5:$D$16,2)),F8431=DAY(VLOOKUP('Time Series Data'!E8431,'Coincident Peak'!$C$5:$D$16,2))+1)),VLOOKUP(E8431,'Coincident Peak'!$C$5:$N$16,12)*AA8431,AA8431)</f>
        <v>0</v>
      </c>
      <c r="AC8431" s="185">
        <f>IF((AND(E8431=MONTH(VLOOKUP('Time Series Data'!E8431,'Coincident Peak'!$C$5:$D$16,2)),F8431=DAY(VLOOKUP('Time Series Data'!E8431,'Coincident Peak'!$C$5:$D$16,2)))),0,O8431)</f>
        <v>0</v>
      </c>
      <c r="AD8431" s="185">
        <f>IF((AND(E8431=MONTH(VLOOKUP('Time Series Data'!E8431,'Coincident Peak'!$C$5:$D$16,2)),F8431=DAY(VLOOKUP('Time Series Data'!E8431,'Coincident Peak'!$C$5:$D$16,2))-1)),VLOOKUP(E8431,'Coincident Peak'!$C$5:$N$16,11)*AC8431,AC8431)</f>
        <v>0</v>
      </c>
      <c r="AE8431" s="185">
        <f>IF((AND(E8431=MONTH(VLOOKUP('Time Series Data'!E8431,'Coincident Peak'!$C$5:$D$16,2)),F8431=DAY(VLOOKUP('Time Series Data'!E8431,'Coincident Peak'!$C$5:$D$16,2))+1)),VLOOKUP(E8431,'Coincident Peak'!$C$5:$N$16,12)*AD8431,AD8431)</f>
        <v>0</v>
      </c>
      <c r="AF8431" s="102">
        <f t="shared" si="1769"/>
        <v>9849</v>
      </c>
      <c r="AG8431" s="185">
        <f>IF((AND(E8431=MONTH(VLOOKUP('Time Series Data'!E8431,'Coincident Peak'!$C$5:$D$16,2)),F8431=DAY(VLOOKUP('Time Series Data'!E8431,'Coincident Peak'!$C$5:$D$16,2)))),U8431,O8431)</f>
        <v>0</v>
      </c>
      <c r="AH8431" s="102">
        <f t="shared" si="1771"/>
        <v>9849</v>
      </c>
      <c r="AL8431" s="102"/>
    </row>
    <row r="8432" spans="1:38" x14ac:dyDescent="0.2">
      <c r="A8432" s="77"/>
      <c r="B8432" s="77">
        <f t="shared" si="1763"/>
        <v>43817.041666666664</v>
      </c>
      <c r="C8432" s="112">
        <f t="shared" si="1764"/>
        <v>43817</v>
      </c>
      <c r="D8432" s="106">
        <f t="shared" si="1770"/>
        <v>9749</v>
      </c>
      <c r="E8432" s="469">
        <v>12</v>
      </c>
      <c r="F8432" s="469">
        <v>18</v>
      </c>
      <c r="G8432" s="110">
        <v>1</v>
      </c>
      <c r="H8432" s="110">
        <f t="shared" si="1765"/>
        <v>3</v>
      </c>
      <c r="I8432" s="110" cm="1">
        <f t="array" ref="I8432">INDEX(Values!$V$6:$AG$29,'Time Series Data'!G8432+1,'Time Series Data'!E8432)</f>
        <v>1</v>
      </c>
      <c r="J8432" s="113">
        <v>8425.5</v>
      </c>
      <c r="K8432" s="108">
        <v>9749</v>
      </c>
      <c r="L8432" s="108">
        <v>0</v>
      </c>
      <c r="M8432">
        <v>0</v>
      </c>
      <c r="N8432">
        <v>0</v>
      </c>
      <c r="O8432">
        <v>0</v>
      </c>
      <c r="P8432">
        <v>95</v>
      </c>
      <c r="T8432" s="185">
        <f t="shared" si="1766"/>
        <v>0</v>
      </c>
      <c r="U8432" s="185">
        <f t="shared" si="1767"/>
        <v>0</v>
      </c>
      <c r="V8432" s="102">
        <f t="shared" si="1768"/>
        <v>9749</v>
      </c>
      <c r="W8432">
        <f>IF(V8432+O8432&gt;VLOOKUP(E8432,'Coincident Peak'!$C$22:$I$33,7),0,1)</f>
        <v>1</v>
      </c>
      <c r="X8432" s="421">
        <f>IF((AND(E8432=MONTH(VLOOKUP('Time Series Data'!E8432,'Coincident Peak'!$C$5:$D$16,2)),F8432=DAY(VLOOKUP('Time Series Data'!E8432,'Coincident Peak'!$C$5:$D$16,2)),IF(AND(G8432&lt;=HOUR(VLOOKUP('Time Series Data'!E8432,'Coincident Peak'!$C$5:$E$16,3))+Values!$E$5,G8432&gt;=HOUR(VLOOKUP('Time Series Data'!E8432,'Coincident Peak'!$C$5:$E$16,3))-Values!$E$5),"TRUE","FALSE"))),BatteryPower,0)</f>
        <v>0</v>
      </c>
      <c r="Y8432" s="185">
        <f>IF((AND(E8432=MONTH(VLOOKUP('Time Series Data'!E8432,'Coincident Peak'!$C$5:$D$16,2)),F8432=DAY(VLOOKUP('Time Series Data'!E8432,'Coincident Peak'!$C$5:$D$16,2)))),0,N8432)</f>
        <v>0</v>
      </c>
      <c r="Z8432" s="185">
        <f>IF((AND(E8432=MONTH(VLOOKUP('Time Series Data'!E8432,'Coincident Peak'!$C$5:$D$16,2)),F8432=DAY(VLOOKUP('Time Series Data'!E8432,'Coincident Peak'!$C$5:$D$16,2)),IF(AND(G8432&lt;=HOUR(VLOOKUP('Time Series Data'!E8432,'Coincident Peak'!$C$5:$E$16,3))+Values!$E$5,G8432&gt;=HOUR(VLOOKUP('Time Series Data'!E8432,'Coincident Peak'!$C$5:$E$16,3))-Values!$E$5),"TRUE","FALSE"))),BatteryPower,Y8432)</f>
        <v>0</v>
      </c>
      <c r="AA8432" s="185">
        <f>IF((AND(E8432=MONTH(VLOOKUP('Time Series Data'!E8432,'Coincident Peak'!$C$5:$D$16,2)),F8432=DAY(VLOOKUP('Time Series Data'!E8432,'Coincident Peak'!$C$5:$D$16,2))-1)),VLOOKUP(E8432,'Coincident Peak'!$C$5:$N$16,11)*Z8432,Z8432)</f>
        <v>0</v>
      </c>
      <c r="AB8432" s="185">
        <f>IF((AND(E8432=MONTH(VLOOKUP('Time Series Data'!E8432,'Coincident Peak'!$C$5:$D$16,2)),F8432=DAY(VLOOKUP('Time Series Data'!E8432,'Coincident Peak'!$C$5:$D$16,2))+1)),VLOOKUP(E8432,'Coincident Peak'!$C$5:$N$16,12)*AA8432,AA8432)</f>
        <v>0</v>
      </c>
      <c r="AC8432" s="185">
        <f>IF((AND(E8432=MONTH(VLOOKUP('Time Series Data'!E8432,'Coincident Peak'!$C$5:$D$16,2)),F8432=DAY(VLOOKUP('Time Series Data'!E8432,'Coincident Peak'!$C$5:$D$16,2)))),0,O8432)</f>
        <v>0</v>
      </c>
      <c r="AD8432" s="185">
        <f>IF((AND(E8432=MONTH(VLOOKUP('Time Series Data'!E8432,'Coincident Peak'!$C$5:$D$16,2)),F8432=DAY(VLOOKUP('Time Series Data'!E8432,'Coincident Peak'!$C$5:$D$16,2))-1)),VLOOKUP(E8432,'Coincident Peak'!$C$5:$N$16,11)*AC8432,AC8432)</f>
        <v>0</v>
      </c>
      <c r="AE8432" s="185">
        <f>IF((AND(E8432=MONTH(VLOOKUP('Time Series Data'!E8432,'Coincident Peak'!$C$5:$D$16,2)),F8432=DAY(VLOOKUP('Time Series Data'!E8432,'Coincident Peak'!$C$5:$D$16,2))+1)),VLOOKUP(E8432,'Coincident Peak'!$C$5:$N$16,12)*AD8432,AD8432)</f>
        <v>0</v>
      </c>
      <c r="AF8432" s="102">
        <f t="shared" si="1769"/>
        <v>9749</v>
      </c>
      <c r="AG8432" s="185">
        <f>IF((AND(E8432=MONTH(VLOOKUP('Time Series Data'!E8432,'Coincident Peak'!$C$5:$D$16,2)),F8432=DAY(VLOOKUP('Time Series Data'!E8432,'Coincident Peak'!$C$5:$D$16,2)))),U8432,O8432)</f>
        <v>0</v>
      </c>
      <c r="AH8432" s="102">
        <f t="shared" si="1771"/>
        <v>9749</v>
      </c>
      <c r="AL8432" s="102"/>
    </row>
    <row r="8433" spans="1:38" x14ac:dyDescent="0.2">
      <c r="A8433" s="77"/>
      <c r="B8433" s="77">
        <f t="shared" si="1763"/>
        <v>43817.083333333336</v>
      </c>
      <c r="C8433" s="112">
        <f t="shared" si="1764"/>
        <v>43817</v>
      </c>
      <c r="D8433" s="106">
        <f t="shared" si="1770"/>
        <v>9879</v>
      </c>
      <c r="E8433" s="469">
        <v>12</v>
      </c>
      <c r="F8433" s="469">
        <v>18</v>
      </c>
      <c r="G8433" s="110">
        <v>2</v>
      </c>
      <c r="H8433" s="110">
        <f t="shared" si="1765"/>
        <v>3</v>
      </c>
      <c r="I8433" s="110" cm="1">
        <f t="array" ref="I8433">INDEX(Values!$V$6:$AG$29,'Time Series Data'!G8433+1,'Time Series Data'!E8433)</f>
        <v>1</v>
      </c>
      <c r="J8433" s="113">
        <v>8426.5</v>
      </c>
      <c r="K8433" s="108">
        <v>9879</v>
      </c>
      <c r="L8433" s="108">
        <v>0</v>
      </c>
      <c r="M8433">
        <v>0</v>
      </c>
      <c r="N8433">
        <v>0</v>
      </c>
      <c r="O8433">
        <v>0</v>
      </c>
      <c r="P8433">
        <v>95</v>
      </c>
      <c r="T8433" s="185">
        <f t="shared" si="1766"/>
        <v>0</v>
      </c>
      <c r="U8433" s="185">
        <f t="shared" si="1767"/>
        <v>0</v>
      </c>
      <c r="V8433" s="102">
        <f t="shared" si="1768"/>
        <v>9879</v>
      </c>
      <c r="W8433">
        <f>IF(V8433+O8433&gt;VLOOKUP(E8433,'Coincident Peak'!$C$22:$I$33,7),0,1)</f>
        <v>1</v>
      </c>
      <c r="X8433" s="421">
        <f>IF((AND(E8433=MONTH(VLOOKUP('Time Series Data'!E8433,'Coincident Peak'!$C$5:$D$16,2)),F8433=DAY(VLOOKUP('Time Series Data'!E8433,'Coincident Peak'!$C$5:$D$16,2)),IF(AND(G8433&lt;=HOUR(VLOOKUP('Time Series Data'!E8433,'Coincident Peak'!$C$5:$E$16,3))+Values!$E$5,G8433&gt;=HOUR(VLOOKUP('Time Series Data'!E8433,'Coincident Peak'!$C$5:$E$16,3))-Values!$E$5),"TRUE","FALSE"))),BatteryPower,0)</f>
        <v>0</v>
      </c>
      <c r="Y8433" s="185">
        <f>IF((AND(E8433=MONTH(VLOOKUP('Time Series Data'!E8433,'Coincident Peak'!$C$5:$D$16,2)),F8433=DAY(VLOOKUP('Time Series Data'!E8433,'Coincident Peak'!$C$5:$D$16,2)))),0,N8433)</f>
        <v>0</v>
      </c>
      <c r="Z8433" s="185">
        <f>IF((AND(E8433=MONTH(VLOOKUP('Time Series Data'!E8433,'Coincident Peak'!$C$5:$D$16,2)),F8433=DAY(VLOOKUP('Time Series Data'!E8433,'Coincident Peak'!$C$5:$D$16,2)),IF(AND(G8433&lt;=HOUR(VLOOKUP('Time Series Data'!E8433,'Coincident Peak'!$C$5:$E$16,3))+Values!$E$5,G8433&gt;=HOUR(VLOOKUP('Time Series Data'!E8433,'Coincident Peak'!$C$5:$E$16,3))-Values!$E$5),"TRUE","FALSE"))),BatteryPower,Y8433)</f>
        <v>0</v>
      </c>
      <c r="AA8433" s="185">
        <f>IF((AND(E8433=MONTH(VLOOKUP('Time Series Data'!E8433,'Coincident Peak'!$C$5:$D$16,2)),F8433=DAY(VLOOKUP('Time Series Data'!E8433,'Coincident Peak'!$C$5:$D$16,2))-1)),VLOOKUP(E8433,'Coincident Peak'!$C$5:$N$16,11)*Z8433,Z8433)</f>
        <v>0</v>
      </c>
      <c r="AB8433" s="185">
        <f>IF((AND(E8433=MONTH(VLOOKUP('Time Series Data'!E8433,'Coincident Peak'!$C$5:$D$16,2)),F8433=DAY(VLOOKUP('Time Series Data'!E8433,'Coincident Peak'!$C$5:$D$16,2))+1)),VLOOKUP(E8433,'Coincident Peak'!$C$5:$N$16,12)*AA8433,AA8433)</f>
        <v>0</v>
      </c>
      <c r="AC8433" s="185">
        <f>IF((AND(E8433=MONTH(VLOOKUP('Time Series Data'!E8433,'Coincident Peak'!$C$5:$D$16,2)),F8433=DAY(VLOOKUP('Time Series Data'!E8433,'Coincident Peak'!$C$5:$D$16,2)))),0,O8433)</f>
        <v>0</v>
      </c>
      <c r="AD8433" s="185">
        <f>IF((AND(E8433=MONTH(VLOOKUP('Time Series Data'!E8433,'Coincident Peak'!$C$5:$D$16,2)),F8433=DAY(VLOOKUP('Time Series Data'!E8433,'Coincident Peak'!$C$5:$D$16,2))-1)),VLOOKUP(E8433,'Coincident Peak'!$C$5:$N$16,11)*AC8433,AC8433)</f>
        <v>0</v>
      </c>
      <c r="AE8433" s="185">
        <f>IF((AND(E8433=MONTH(VLOOKUP('Time Series Data'!E8433,'Coincident Peak'!$C$5:$D$16,2)),F8433=DAY(VLOOKUP('Time Series Data'!E8433,'Coincident Peak'!$C$5:$D$16,2))+1)),VLOOKUP(E8433,'Coincident Peak'!$C$5:$N$16,12)*AD8433,AD8433)</f>
        <v>0</v>
      </c>
      <c r="AF8433" s="102">
        <f t="shared" si="1769"/>
        <v>9879</v>
      </c>
      <c r="AG8433" s="185">
        <f>IF((AND(E8433=MONTH(VLOOKUP('Time Series Data'!E8433,'Coincident Peak'!$C$5:$D$16,2)),F8433=DAY(VLOOKUP('Time Series Data'!E8433,'Coincident Peak'!$C$5:$D$16,2)))),U8433,O8433)</f>
        <v>0</v>
      </c>
      <c r="AH8433" s="102">
        <f t="shared" si="1771"/>
        <v>9879</v>
      </c>
      <c r="AL8433" s="102"/>
    </row>
    <row r="8434" spans="1:38" x14ac:dyDescent="0.2">
      <c r="A8434" s="77"/>
      <c r="B8434" s="77">
        <f t="shared" si="1763"/>
        <v>43817.125</v>
      </c>
      <c r="C8434" s="112">
        <f t="shared" si="1764"/>
        <v>43817</v>
      </c>
      <c r="D8434" s="106">
        <f t="shared" si="1770"/>
        <v>10180</v>
      </c>
      <c r="E8434" s="469">
        <v>12</v>
      </c>
      <c r="F8434" s="469">
        <v>18</v>
      </c>
      <c r="G8434" s="110">
        <v>3</v>
      </c>
      <c r="H8434" s="110">
        <f t="shared" si="1765"/>
        <v>3</v>
      </c>
      <c r="I8434" s="110" cm="1">
        <f t="array" ref="I8434">INDEX(Values!$V$6:$AG$29,'Time Series Data'!G8434+1,'Time Series Data'!E8434)</f>
        <v>1</v>
      </c>
      <c r="J8434" s="113">
        <v>8427.5</v>
      </c>
      <c r="K8434" s="108">
        <v>10180</v>
      </c>
      <c r="L8434" s="108">
        <v>0</v>
      </c>
      <c r="M8434">
        <v>0</v>
      </c>
      <c r="N8434">
        <v>0</v>
      </c>
      <c r="O8434">
        <v>0</v>
      </c>
      <c r="P8434">
        <v>95</v>
      </c>
      <c r="T8434" s="185">
        <f t="shared" si="1766"/>
        <v>0</v>
      </c>
      <c r="U8434" s="185">
        <f t="shared" si="1767"/>
        <v>0</v>
      </c>
      <c r="V8434" s="102">
        <f t="shared" si="1768"/>
        <v>10180</v>
      </c>
      <c r="W8434">
        <f>IF(V8434+O8434&gt;VLOOKUP(E8434,'Coincident Peak'!$C$22:$I$33,7),0,1)</f>
        <v>1</v>
      </c>
      <c r="X8434" s="421">
        <f>IF((AND(E8434=MONTH(VLOOKUP('Time Series Data'!E8434,'Coincident Peak'!$C$5:$D$16,2)),F8434=DAY(VLOOKUP('Time Series Data'!E8434,'Coincident Peak'!$C$5:$D$16,2)),IF(AND(G8434&lt;=HOUR(VLOOKUP('Time Series Data'!E8434,'Coincident Peak'!$C$5:$E$16,3))+Values!$E$5,G8434&gt;=HOUR(VLOOKUP('Time Series Data'!E8434,'Coincident Peak'!$C$5:$E$16,3))-Values!$E$5),"TRUE","FALSE"))),BatteryPower,0)</f>
        <v>0</v>
      </c>
      <c r="Y8434" s="185">
        <f>IF((AND(E8434=MONTH(VLOOKUP('Time Series Data'!E8434,'Coincident Peak'!$C$5:$D$16,2)),F8434=DAY(VLOOKUP('Time Series Data'!E8434,'Coincident Peak'!$C$5:$D$16,2)))),0,N8434)</f>
        <v>0</v>
      </c>
      <c r="Z8434" s="185">
        <f>IF((AND(E8434=MONTH(VLOOKUP('Time Series Data'!E8434,'Coincident Peak'!$C$5:$D$16,2)),F8434=DAY(VLOOKUP('Time Series Data'!E8434,'Coincident Peak'!$C$5:$D$16,2)),IF(AND(G8434&lt;=HOUR(VLOOKUP('Time Series Data'!E8434,'Coincident Peak'!$C$5:$E$16,3))+Values!$E$5,G8434&gt;=HOUR(VLOOKUP('Time Series Data'!E8434,'Coincident Peak'!$C$5:$E$16,3))-Values!$E$5),"TRUE","FALSE"))),BatteryPower,Y8434)</f>
        <v>0</v>
      </c>
      <c r="AA8434" s="185">
        <f>IF((AND(E8434=MONTH(VLOOKUP('Time Series Data'!E8434,'Coincident Peak'!$C$5:$D$16,2)),F8434=DAY(VLOOKUP('Time Series Data'!E8434,'Coincident Peak'!$C$5:$D$16,2))-1)),VLOOKUP(E8434,'Coincident Peak'!$C$5:$N$16,11)*Z8434,Z8434)</f>
        <v>0</v>
      </c>
      <c r="AB8434" s="185">
        <f>IF((AND(E8434=MONTH(VLOOKUP('Time Series Data'!E8434,'Coincident Peak'!$C$5:$D$16,2)),F8434=DAY(VLOOKUP('Time Series Data'!E8434,'Coincident Peak'!$C$5:$D$16,2))+1)),VLOOKUP(E8434,'Coincident Peak'!$C$5:$N$16,12)*AA8434,AA8434)</f>
        <v>0</v>
      </c>
      <c r="AC8434" s="185">
        <f>IF((AND(E8434=MONTH(VLOOKUP('Time Series Data'!E8434,'Coincident Peak'!$C$5:$D$16,2)),F8434=DAY(VLOOKUP('Time Series Data'!E8434,'Coincident Peak'!$C$5:$D$16,2)))),0,O8434)</f>
        <v>0</v>
      </c>
      <c r="AD8434" s="185">
        <f>IF((AND(E8434=MONTH(VLOOKUP('Time Series Data'!E8434,'Coincident Peak'!$C$5:$D$16,2)),F8434=DAY(VLOOKUP('Time Series Data'!E8434,'Coincident Peak'!$C$5:$D$16,2))-1)),VLOOKUP(E8434,'Coincident Peak'!$C$5:$N$16,11)*AC8434,AC8434)</f>
        <v>0</v>
      </c>
      <c r="AE8434" s="185">
        <f>IF((AND(E8434=MONTH(VLOOKUP('Time Series Data'!E8434,'Coincident Peak'!$C$5:$D$16,2)),F8434=DAY(VLOOKUP('Time Series Data'!E8434,'Coincident Peak'!$C$5:$D$16,2))+1)),VLOOKUP(E8434,'Coincident Peak'!$C$5:$N$16,12)*AD8434,AD8434)</f>
        <v>0</v>
      </c>
      <c r="AF8434" s="102">
        <f t="shared" si="1769"/>
        <v>10180</v>
      </c>
      <c r="AG8434" s="185">
        <f>IF((AND(E8434=MONTH(VLOOKUP('Time Series Data'!E8434,'Coincident Peak'!$C$5:$D$16,2)),F8434=DAY(VLOOKUP('Time Series Data'!E8434,'Coincident Peak'!$C$5:$D$16,2)))),U8434,O8434)</f>
        <v>0</v>
      </c>
      <c r="AH8434" s="102">
        <f t="shared" si="1771"/>
        <v>10180</v>
      </c>
      <c r="AL8434" s="102"/>
    </row>
    <row r="8435" spans="1:38" x14ac:dyDescent="0.2">
      <c r="A8435" s="77"/>
      <c r="B8435" s="77">
        <f t="shared" si="1763"/>
        <v>43817.166666666664</v>
      </c>
      <c r="C8435" s="112">
        <f t="shared" si="1764"/>
        <v>43817</v>
      </c>
      <c r="D8435" s="106">
        <f t="shared" si="1770"/>
        <v>11235</v>
      </c>
      <c r="E8435" s="469">
        <v>12</v>
      </c>
      <c r="F8435" s="469">
        <v>18</v>
      </c>
      <c r="G8435" s="110">
        <v>4</v>
      </c>
      <c r="H8435" s="110">
        <f t="shared" si="1765"/>
        <v>3</v>
      </c>
      <c r="I8435" s="110" cm="1">
        <f t="array" ref="I8435">INDEX(Values!$V$6:$AG$29,'Time Series Data'!G8435+1,'Time Series Data'!E8435)</f>
        <v>1</v>
      </c>
      <c r="J8435" s="113">
        <v>8428.5</v>
      </c>
      <c r="K8435" s="108">
        <v>11235</v>
      </c>
      <c r="L8435" s="108">
        <v>0</v>
      </c>
      <c r="M8435">
        <v>0</v>
      </c>
      <c r="N8435">
        <v>0</v>
      </c>
      <c r="O8435">
        <v>0</v>
      </c>
      <c r="P8435">
        <v>95</v>
      </c>
      <c r="T8435" s="185">
        <f t="shared" si="1766"/>
        <v>0</v>
      </c>
      <c r="U8435" s="185">
        <f t="shared" si="1767"/>
        <v>0</v>
      </c>
      <c r="V8435" s="102">
        <f t="shared" si="1768"/>
        <v>11235</v>
      </c>
      <c r="W8435">
        <f>IF(V8435+O8435&gt;VLOOKUP(E8435,'Coincident Peak'!$C$22:$I$33,7),0,1)</f>
        <v>1</v>
      </c>
      <c r="X8435" s="421">
        <f>IF((AND(E8435=MONTH(VLOOKUP('Time Series Data'!E8435,'Coincident Peak'!$C$5:$D$16,2)),F8435=DAY(VLOOKUP('Time Series Data'!E8435,'Coincident Peak'!$C$5:$D$16,2)),IF(AND(G8435&lt;=HOUR(VLOOKUP('Time Series Data'!E8435,'Coincident Peak'!$C$5:$E$16,3))+Values!$E$5,G8435&gt;=HOUR(VLOOKUP('Time Series Data'!E8435,'Coincident Peak'!$C$5:$E$16,3))-Values!$E$5),"TRUE","FALSE"))),BatteryPower,0)</f>
        <v>0</v>
      </c>
      <c r="Y8435" s="185">
        <f>IF((AND(E8435=MONTH(VLOOKUP('Time Series Data'!E8435,'Coincident Peak'!$C$5:$D$16,2)),F8435=DAY(VLOOKUP('Time Series Data'!E8435,'Coincident Peak'!$C$5:$D$16,2)))),0,N8435)</f>
        <v>0</v>
      </c>
      <c r="Z8435" s="185">
        <f>IF((AND(E8435=MONTH(VLOOKUP('Time Series Data'!E8435,'Coincident Peak'!$C$5:$D$16,2)),F8435=DAY(VLOOKUP('Time Series Data'!E8435,'Coincident Peak'!$C$5:$D$16,2)),IF(AND(G8435&lt;=HOUR(VLOOKUP('Time Series Data'!E8435,'Coincident Peak'!$C$5:$E$16,3))+Values!$E$5,G8435&gt;=HOUR(VLOOKUP('Time Series Data'!E8435,'Coincident Peak'!$C$5:$E$16,3))-Values!$E$5),"TRUE","FALSE"))),BatteryPower,Y8435)</f>
        <v>0</v>
      </c>
      <c r="AA8435" s="185">
        <f>IF((AND(E8435=MONTH(VLOOKUP('Time Series Data'!E8435,'Coincident Peak'!$C$5:$D$16,2)),F8435=DAY(VLOOKUP('Time Series Data'!E8435,'Coincident Peak'!$C$5:$D$16,2))-1)),VLOOKUP(E8435,'Coincident Peak'!$C$5:$N$16,11)*Z8435,Z8435)</f>
        <v>0</v>
      </c>
      <c r="AB8435" s="185">
        <f>IF((AND(E8435=MONTH(VLOOKUP('Time Series Data'!E8435,'Coincident Peak'!$C$5:$D$16,2)),F8435=DAY(VLOOKUP('Time Series Data'!E8435,'Coincident Peak'!$C$5:$D$16,2))+1)),VLOOKUP(E8435,'Coincident Peak'!$C$5:$N$16,12)*AA8435,AA8435)</f>
        <v>0</v>
      </c>
      <c r="AC8435" s="185">
        <f>IF((AND(E8435=MONTH(VLOOKUP('Time Series Data'!E8435,'Coincident Peak'!$C$5:$D$16,2)),F8435=DAY(VLOOKUP('Time Series Data'!E8435,'Coincident Peak'!$C$5:$D$16,2)))),0,O8435)</f>
        <v>0</v>
      </c>
      <c r="AD8435" s="185">
        <f>IF((AND(E8435=MONTH(VLOOKUP('Time Series Data'!E8435,'Coincident Peak'!$C$5:$D$16,2)),F8435=DAY(VLOOKUP('Time Series Data'!E8435,'Coincident Peak'!$C$5:$D$16,2))-1)),VLOOKUP(E8435,'Coincident Peak'!$C$5:$N$16,11)*AC8435,AC8435)</f>
        <v>0</v>
      </c>
      <c r="AE8435" s="185">
        <f>IF((AND(E8435=MONTH(VLOOKUP('Time Series Data'!E8435,'Coincident Peak'!$C$5:$D$16,2)),F8435=DAY(VLOOKUP('Time Series Data'!E8435,'Coincident Peak'!$C$5:$D$16,2))+1)),VLOOKUP(E8435,'Coincident Peak'!$C$5:$N$16,12)*AD8435,AD8435)</f>
        <v>0</v>
      </c>
      <c r="AF8435" s="102">
        <f t="shared" si="1769"/>
        <v>11235</v>
      </c>
      <c r="AG8435" s="185">
        <f>IF((AND(E8435=MONTH(VLOOKUP('Time Series Data'!E8435,'Coincident Peak'!$C$5:$D$16,2)),F8435=DAY(VLOOKUP('Time Series Data'!E8435,'Coincident Peak'!$C$5:$D$16,2)))),U8435,O8435)</f>
        <v>0</v>
      </c>
      <c r="AH8435" s="102">
        <f t="shared" si="1771"/>
        <v>11235</v>
      </c>
      <c r="AL8435" s="102"/>
    </row>
    <row r="8436" spans="1:38" x14ac:dyDescent="0.2">
      <c r="A8436" s="77"/>
      <c r="B8436" s="77">
        <f t="shared" si="1763"/>
        <v>43817.208333333336</v>
      </c>
      <c r="C8436" s="112">
        <f t="shared" si="1764"/>
        <v>43817</v>
      </c>
      <c r="D8436" s="106">
        <f t="shared" si="1770"/>
        <v>13085</v>
      </c>
      <c r="E8436" s="469">
        <v>12</v>
      </c>
      <c r="F8436" s="469">
        <v>18</v>
      </c>
      <c r="G8436" s="110">
        <v>5</v>
      </c>
      <c r="H8436" s="110">
        <f t="shared" si="1765"/>
        <v>3</v>
      </c>
      <c r="I8436" s="110" cm="1">
        <f t="array" ref="I8436">INDEX(Values!$V$6:$AG$29,'Time Series Data'!G8436+1,'Time Series Data'!E8436)</f>
        <v>1</v>
      </c>
      <c r="J8436" s="113">
        <v>8429.5</v>
      </c>
      <c r="K8436" s="108">
        <v>13085</v>
      </c>
      <c r="L8436" s="108">
        <v>0</v>
      </c>
      <c r="M8436">
        <v>0</v>
      </c>
      <c r="N8436">
        <v>0</v>
      </c>
      <c r="O8436">
        <v>0</v>
      </c>
      <c r="P8436">
        <v>95</v>
      </c>
      <c r="T8436" s="185">
        <f t="shared" si="1766"/>
        <v>0</v>
      </c>
      <c r="U8436" s="185">
        <f t="shared" si="1767"/>
        <v>0</v>
      </c>
      <c r="V8436" s="102">
        <f t="shared" si="1768"/>
        <v>13085</v>
      </c>
      <c r="W8436">
        <f>IF(V8436+O8436&gt;VLOOKUP(E8436,'Coincident Peak'!$C$22:$I$33,7),0,1)</f>
        <v>1</v>
      </c>
      <c r="X8436" s="421">
        <f>IF((AND(E8436=MONTH(VLOOKUP('Time Series Data'!E8436,'Coincident Peak'!$C$5:$D$16,2)),F8436=DAY(VLOOKUP('Time Series Data'!E8436,'Coincident Peak'!$C$5:$D$16,2)),IF(AND(G8436&lt;=HOUR(VLOOKUP('Time Series Data'!E8436,'Coincident Peak'!$C$5:$E$16,3))+Values!$E$5,G8436&gt;=HOUR(VLOOKUP('Time Series Data'!E8436,'Coincident Peak'!$C$5:$E$16,3))-Values!$E$5),"TRUE","FALSE"))),BatteryPower,0)</f>
        <v>0</v>
      </c>
      <c r="Y8436" s="185">
        <f>IF((AND(E8436=MONTH(VLOOKUP('Time Series Data'!E8436,'Coincident Peak'!$C$5:$D$16,2)),F8436=DAY(VLOOKUP('Time Series Data'!E8436,'Coincident Peak'!$C$5:$D$16,2)))),0,N8436)</f>
        <v>0</v>
      </c>
      <c r="Z8436" s="185">
        <f>IF((AND(E8436=MONTH(VLOOKUP('Time Series Data'!E8436,'Coincident Peak'!$C$5:$D$16,2)),F8436=DAY(VLOOKUP('Time Series Data'!E8436,'Coincident Peak'!$C$5:$D$16,2)),IF(AND(G8436&lt;=HOUR(VLOOKUP('Time Series Data'!E8436,'Coincident Peak'!$C$5:$E$16,3))+Values!$E$5,G8436&gt;=HOUR(VLOOKUP('Time Series Data'!E8436,'Coincident Peak'!$C$5:$E$16,3))-Values!$E$5),"TRUE","FALSE"))),BatteryPower,Y8436)</f>
        <v>0</v>
      </c>
      <c r="AA8436" s="185">
        <f>IF((AND(E8436=MONTH(VLOOKUP('Time Series Data'!E8436,'Coincident Peak'!$C$5:$D$16,2)),F8436=DAY(VLOOKUP('Time Series Data'!E8436,'Coincident Peak'!$C$5:$D$16,2))-1)),VLOOKUP(E8436,'Coincident Peak'!$C$5:$N$16,11)*Z8436,Z8436)</f>
        <v>0</v>
      </c>
      <c r="AB8436" s="185">
        <f>IF((AND(E8436=MONTH(VLOOKUP('Time Series Data'!E8436,'Coincident Peak'!$C$5:$D$16,2)),F8436=DAY(VLOOKUP('Time Series Data'!E8436,'Coincident Peak'!$C$5:$D$16,2))+1)),VLOOKUP(E8436,'Coincident Peak'!$C$5:$N$16,12)*AA8436,AA8436)</f>
        <v>0</v>
      </c>
      <c r="AC8436" s="185">
        <f>IF((AND(E8436=MONTH(VLOOKUP('Time Series Data'!E8436,'Coincident Peak'!$C$5:$D$16,2)),F8436=DAY(VLOOKUP('Time Series Data'!E8436,'Coincident Peak'!$C$5:$D$16,2)))),0,O8436)</f>
        <v>0</v>
      </c>
      <c r="AD8436" s="185">
        <f>IF((AND(E8436=MONTH(VLOOKUP('Time Series Data'!E8436,'Coincident Peak'!$C$5:$D$16,2)),F8436=DAY(VLOOKUP('Time Series Data'!E8436,'Coincident Peak'!$C$5:$D$16,2))-1)),VLOOKUP(E8436,'Coincident Peak'!$C$5:$N$16,11)*AC8436,AC8436)</f>
        <v>0</v>
      </c>
      <c r="AE8436" s="185">
        <f>IF((AND(E8436=MONTH(VLOOKUP('Time Series Data'!E8436,'Coincident Peak'!$C$5:$D$16,2)),F8436=DAY(VLOOKUP('Time Series Data'!E8436,'Coincident Peak'!$C$5:$D$16,2))+1)),VLOOKUP(E8436,'Coincident Peak'!$C$5:$N$16,12)*AD8436,AD8436)</f>
        <v>0</v>
      </c>
      <c r="AF8436" s="102">
        <f t="shared" si="1769"/>
        <v>13085</v>
      </c>
      <c r="AG8436" s="185">
        <f>IF((AND(E8436=MONTH(VLOOKUP('Time Series Data'!E8436,'Coincident Peak'!$C$5:$D$16,2)),F8436=DAY(VLOOKUP('Time Series Data'!E8436,'Coincident Peak'!$C$5:$D$16,2)))),U8436,O8436)</f>
        <v>0</v>
      </c>
      <c r="AH8436" s="102">
        <f t="shared" si="1771"/>
        <v>13085</v>
      </c>
      <c r="AL8436" s="102"/>
    </row>
    <row r="8437" spans="1:38" x14ac:dyDescent="0.2">
      <c r="A8437" s="77"/>
      <c r="B8437" s="77">
        <f t="shared" si="1763"/>
        <v>43817.25</v>
      </c>
      <c r="C8437" s="112">
        <f t="shared" si="1764"/>
        <v>43817</v>
      </c>
      <c r="D8437" s="106">
        <f t="shared" si="1770"/>
        <v>15213</v>
      </c>
      <c r="E8437" s="469">
        <v>12</v>
      </c>
      <c r="F8437" s="469">
        <v>18</v>
      </c>
      <c r="G8437" s="110">
        <v>6</v>
      </c>
      <c r="H8437" s="110">
        <f t="shared" si="1765"/>
        <v>3</v>
      </c>
      <c r="I8437" s="110" cm="1">
        <f t="array" ref="I8437">INDEX(Values!$V$6:$AG$29,'Time Series Data'!G8437+1,'Time Series Data'!E8437)</f>
        <v>1</v>
      </c>
      <c r="J8437" s="113">
        <v>8430.5</v>
      </c>
      <c r="K8437" s="108">
        <v>15213</v>
      </c>
      <c r="L8437" s="108">
        <v>0</v>
      </c>
      <c r="M8437">
        <v>0</v>
      </c>
      <c r="N8437">
        <v>0</v>
      </c>
      <c r="O8437">
        <v>0</v>
      </c>
      <c r="P8437">
        <v>95</v>
      </c>
      <c r="T8437" s="185">
        <f t="shared" si="1766"/>
        <v>0</v>
      </c>
      <c r="U8437" s="185">
        <f t="shared" si="1767"/>
        <v>0</v>
      </c>
      <c r="V8437" s="102">
        <f t="shared" si="1768"/>
        <v>15213</v>
      </c>
      <c r="W8437">
        <f>IF(V8437+O8437&gt;VLOOKUP(E8437,'Coincident Peak'!$C$22:$I$33,7),0,1)</f>
        <v>1</v>
      </c>
      <c r="X8437" s="421">
        <f>IF((AND(E8437=MONTH(VLOOKUP('Time Series Data'!E8437,'Coincident Peak'!$C$5:$D$16,2)),F8437=DAY(VLOOKUP('Time Series Data'!E8437,'Coincident Peak'!$C$5:$D$16,2)),IF(AND(G8437&lt;=HOUR(VLOOKUP('Time Series Data'!E8437,'Coincident Peak'!$C$5:$E$16,3))+Values!$E$5,G8437&gt;=HOUR(VLOOKUP('Time Series Data'!E8437,'Coincident Peak'!$C$5:$E$16,3))-Values!$E$5),"TRUE","FALSE"))),BatteryPower,0)</f>
        <v>0</v>
      </c>
      <c r="Y8437" s="185">
        <f>IF((AND(E8437=MONTH(VLOOKUP('Time Series Data'!E8437,'Coincident Peak'!$C$5:$D$16,2)),F8437=DAY(VLOOKUP('Time Series Data'!E8437,'Coincident Peak'!$C$5:$D$16,2)))),0,N8437)</f>
        <v>0</v>
      </c>
      <c r="Z8437" s="185">
        <f>IF((AND(E8437=MONTH(VLOOKUP('Time Series Data'!E8437,'Coincident Peak'!$C$5:$D$16,2)),F8437=DAY(VLOOKUP('Time Series Data'!E8437,'Coincident Peak'!$C$5:$D$16,2)),IF(AND(G8437&lt;=HOUR(VLOOKUP('Time Series Data'!E8437,'Coincident Peak'!$C$5:$E$16,3))+Values!$E$5,G8437&gt;=HOUR(VLOOKUP('Time Series Data'!E8437,'Coincident Peak'!$C$5:$E$16,3))-Values!$E$5),"TRUE","FALSE"))),BatteryPower,Y8437)</f>
        <v>0</v>
      </c>
      <c r="AA8437" s="185">
        <f>IF((AND(E8437=MONTH(VLOOKUP('Time Series Data'!E8437,'Coincident Peak'!$C$5:$D$16,2)),F8437=DAY(VLOOKUP('Time Series Data'!E8437,'Coincident Peak'!$C$5:$D$16,2))-1)),VLOOKUP(E8437,'Coincident Peak'!$C$5:$N$16,11)*Z8437,Z8437)</f>
        <v>0</v>
      </c>
      <c r="AB8437" s="185">
        <f>IF((AND(E8437=MONTH(VLOOKUP('Time Series Data'!E8437,'Coincident Peak'!$C$5:$D$16,2)),F8437=DAY(VLOOKUP('Time Series Data'!E8437,'Coincident Peak'!$C$5:$D$16,2))+1)),VLOOKUP(E8437,'Coincident Peak'!$C$5:$N$16,12)*AA8437,AA8437)</f>
        <v>0</v>
      </c>
      <c r="AC8437" s="185">
        <f>IF((AND(E8437=MONTH(VLOOKUP('Time Series Data'!E8437,'Coincident Peak'!$C$5:$D$16,2)),F8437=DAY(VLOOKUP('Time Series Data'!E8437,'Coincident Peak'!$C$5:$D$16,2)))),0,O8437)</f>
        <v>0</v>
      </c>
      <c r="AD8437" s="185">
        <f>IF((AND(E8437=MONTH(VLOOKUP('Time Series Data'!E8437,'Coincident Peak'!$C$5:$D$16,2)),F8437=DAY(VLOOKUP('Time Series Data'!E8437,'Coincident Peak'!$C$5:$D$16,2))-1)),VLOOKUP(E8437,'Coincident Peak'!$C$5:$N$16,11)*AC8437,AC8437)</f>
        <v>0</v>
      </c>
      <c r="AE8437" s="185">
        <f>IF((AND(E8437=MONTH(VLOOKUP('Time Series Data'!E8437,'Coincident Peak'!$C$5:$D$16,2)),F8437=DAY(VLOOKUP('Time Series Data'!E8437,'Coincident Peak'!$C$5:$D$16,2))+1)),VLOOKUP(E8437,'Coincident Peak'!$C$5:$N$16,12)*AD8437,AD8437)</f>
        <v>0</v>
      </c>
      <c r="AF8437" s="102">
        <f t="shared" si="1769"/>
        <v>15213</v>
      </c>
      <c r="AG8437" s="185">
        <f>IF((AND(E8437=MONTH(VLOOKUP('Time Series Data'!E8437,'Coincident Peak'!$C$5:$D$16,2)),F8437=DAY(VLOOKUP('Time Series Data'!E8437,'Coincident Peak'!$C$5:$D$16,2)))),U8437,O8437)</f>
        <v>0</v>
      </c>
      <c r="AH8437" s="102">
        <f t="shared" si="1771"/>
        <v>15213</v>
      </c>
      <c r="AL8437" s="102"/>
    </row>
    <row r="8438" spans="1:38" x14ac:dyDescent="0.2">
      <c r="A8438" s="77"/>
      <c r="B8438" s="77">
        <f t="shared" si="1763"/>
        <v>43817.291666666664</v>
      </c>
      <c r="C8438" s="112">
        <f t="shared" si="1764"/>
        <v>43817</v>
      </c>
      <c r="D8438" s="106">
        <f t="shared" si="1770"/>
        <v>15974</v>
      </c>
      <c r="E8438" s="469">
        <v>12</v>
      </c>
      <c r="F8438" s="469">
        <v>18</v>
      </c>
      <c r="G8438" s="110">
        <v>7</v>
      </c>
      <c r="H8438" s="110">
        <f t="shared" si="1765"/>
        <v>3</v>
      </c>
      <c r="I8438" s="110" cm="1">
        <f t="array" ref="I8438">INDEX(Values!$V$6:$AG$29,'Time Series Data'!G8438+1,'Time Series Data'!E8438)</f>
        <v>1</v>
      </c>
      <c r="J8438" s="113">
        <v>8431.5</v>
      </c>
      <c r="K8438" s="108">
        <v>15974</v>
      </c>
      <c r="L8438" s="108">
        <v>0</v>
      </c>
      <c r="M8438">
        <v>0</v>
      </c>
      <c r="N8438">
        <v>0</v>
      </c>
      <c r="O8438">
        <v>8.4240600000000008</v>
      </c>
      <c r="P8438">
        <v>95</v>
      </c>
      <c r="T8438" s="185">
        <f t="shared" si="1766"/>
        <v>0</v>
      </c>
      <c r="U8438" s="185">
        <f t="shared" si="1767"/>
        <v>8.4240600000000008</v>
      </c>
      <c r="V8438" s="102">
        <f t="shared" si="1768"/>
        <v>15965.575940000001</v>
      </c>
      <c r="W8438">
        <f>IF(V8438+O8438&gt;VLOOKUP(E8438,'Coincident Peak'!$C$22:$I$33,7),0,1)</f>
        <v>1</v>
      </c>
      <c r="X8438" s="421">
        <f>IF((AND(E8438=MONTH(VLOOKUP('Time Series Data'!E8438,'Coincident Peak'!$C$5:$D$16,2)),F8438=DAY(VLOOKUP('Time Series Data'!E8438,'Coincident Peak'!$C$5:$D$16,2)),IF(AND(G8438&lt;=HOUR(VLOOKUP('Time Series Data'!E8438,'Coincident Peak'!$C$5:$E$16,3))+Values!$E$5,G8438&gt;=HOUR(VLOOKUP('Time Series Data'!E8438,'Coincident Peak'!$C$5:$E$16,3))-Values!$E$5),"TRUE","FALSE"))),BatteryPower,0)</f>
        <v>0</v>
      </c>
      <c r="Y8438" s="185">
        <f>IF((AND(E8438=MONTH(VLOOKUP('Time Series Data'!E8438,'Coincident Peak'!$C$5:$D$16,2)),F8438=DAY(VLOOKUP('Time Series Data'!E8438,'Coincident Peak'!$C$5:$D$16,2)))),0,N8438)</f>
        <v>0</v>
      </c>
      <c r="Z8438" s="185">
        <f>IF((AND(E8438=MONTH(VLOOKUP('Time Series Data'!E8438,'Coincident Peak'!$C$5:$D$16,2)),F8438=DAY(VLOOKUP('Time Series Data'!E8438,'Coincident Peak'!$C$5:$D$16,2)),IF(AND(G8438&lt;=HOUR(VLOOKUP('Time Series Data'!E8438,'Coincident Peak'!$C$5:$E$16,3))+Values!$E$5,G8438&gt;=HOUR(VLOOKUP('Time Series Data'!E8438,'Coincident Peak'!$C$5:$E$16,3))-Values!$E$5),"TRUE","FALSE"))),BatteryPower,Y8438)</f>
        <v>0</v>
      </c>
      <c r="AA8438" s="185">
        <f>IF((AND(E8438=MONTH(VLOOKUP('Time Series Data'!E8438,'Coincident Peak'!$C$5:$D$16,2)),F8438=DAY(VLOOKUP('Time Series Data'!E8438,'Coincident Peak'!$C$5:$D$16,2))-1)),VLOOKUP(E8438,'Coincident Peak'!$C$5:$N$16,11)*Z8438,Z8438)</f>
        <v>0</v>
      </c>
      <c r="AB8438" s="185">
        <f>IF((AND(E8438=MONTH(VLOOKUP('Time Series Data'!E8438,'Coincident Peak'!$C$5:$D$16,2)),F8438=DAY(VLOOKUP('Time Series Data'!E8438,'Coincident Peak'!$C$5:$D$16,2))+1)),VLOOKUP(E8438,'Coincident Peak'!$C$5:$N$16,12)*AA8438,AA8438)</f>
        <v>0</v>
      </c>
      <c r="AC8438" s="185">
        <f>IF((AND(E8438=MONTH(VLOOKUP('Time Series Data'!E8438,'Coincident Peak'!$C$5:$D$16,2)),F8438=DAY(VLOOKUP('Time Series Data'!E8438,'Coincident Peak'!$C$5:$D$16,2)))),0,O8438)</f>
        <v>8.4240600000000008</v>
      </c>
      <c r="AD8438" s="185">
        <f>IF((AND(E8438=MONTH(VLOOKUP('Time Series Data'!E8438,'Coincident Peak'!$C$5:$D$16,2)),F8438=DAY(VLOOKUP('Time Series Data'!E8438,'Coincident Peak'!$C$5:$D$16,2))-1)),VLOOKUP(E8438,'Coincident Peak'!$C$5:$N$16,11)*AC8438,AC8438)</f>
        <v>8.4240600000000008</v>
      </c>
      <c r="AE8438" s="185">
        <f>IF((AND(E8438=MONTH(VLOOKUP('Time Series Data'!E8438,'Coincident Peak'!$C$5:$D$16,2)),F8438=DAY(VLOOKUP('Time Series Data'!E8438,'Coincident Peak'!$C$5:$D$16,2))+1)),VLOOKUP(E8438,'Coincident Peak'!$C$5:$N$16,12)*AD8438,AD8438)</f>
        <v>8.4240600000000008</v>
      </c>
      <c r="AF8438" s="102">
        <f t="shared" si="1769"/>
        <v>15965.575940000001</v>
      </c>
      <c r="AG8438" s="185">
        <f>IF((AND(E8438=MONTH(VLOOKUP('Time Series Data'!E8438,'Coincident Peak'!$C$5:$D$16,2)),F8438=DAY(VLOOKUP('Time Series Data'!E8438,'Coincident Peak'!$C$5:$D$16,2)))),U8438,O8438)</f>
        <v>8.4240600000000008</v>
      </c>
      <c r="AH8438" s="102">
        <f t="shared" si="1771"/>
        <v>15965.575940000001</v>
      </c>
      <c r="AL8438" s="102"/>
    </row>
    <row r="8439" spans="1:38" x14ac:dyDescent="0.2">
      <c r="A8439" s="77"/>
      <c r="B8439" s="77">
        <f t="shared" si="1763"/>
        <v>43817.333333333336</v>
      </c>
      <c r="C8439" s="112">
        <f t="shared" si="1764"/>
        <v>43817</v>
      </c>
      <c r="D8439" s="106">
        <f t="shared" si="1770"/>
        <v>15882</v>
      </c>
      <c r="E8439" s="469">
        <v>12</v>
      </c>
      <c r="F8439" s="469">
        <v>18</v>
      </c>
      <c r="G8439" s="110">
        <v>8</v>
      </c>
      <c r="H8439" s="110">
        <f t="shared" si="1765"/>
        <v>3</v>
      </c>
      <c r="I8439" s="110" cm="1">
        <f t="array" ref="I8439">INDEX(Values!$V$6:$AG$29,'Time Series Data'!G8439+1,'Time Series Data'!E8439)</f>
        <v>1</v>
      </c>
      <c r="J8439" s="113">
        <v>8432.5</v>
      </c>
      <c r="K8439" s="108">
        <v>15882</v>
      </c>
      <c r="L8439" s="108">
        <v>0</v>
      </c>
      <c r="M8439">
        <v>0</v>
      </c>
      <c r="N8439">
        <v>0</v>
      </c>
      <c r="O8439">
        <v>338.53800000000001</v>
      </c>
      <c r="P8439">
        <v>95</v>
      </c>
      <c r="T8439" s="185">
        <f t="shared" si="1766"/>
        <v>0</v>
      </c>
      <c r="U8439" s="185">
        <f t="shared" si="1767"/>
        <v>338.53800000000001</v>
      </c>
      <c r="V8439" s="102">
        <f t="shared" si="1768"/>
        <v>15543.462</v>
      </c>
      <c r="W8439">
        <f>IF(V8439+O8439&gt;VLOOKUP(E8439,'Coincident Peak'!$C$22:$I$33,7),0,1)</f>
        <v>1</v>
      </c>
      <c r="X8439" s="421">
        <f>IF((AND(E8439=MONTH(VLOOKUP('Time Series Data'!E8439,'Coincident Peak'!$C$5:$D$16,2)),F8439=DAY(VLOOKUP('Time Series Data'!E8439,'Coincident Peak'!$C$5:$D$16,2)),IF(AND(G8439&lt;=HOUR(VLOOKUP('Time Series Data'!E8439,'Coincident Peak'!$C$5:$E$16,3))+Values!$E$5,G8439&gt;=HOUR(VLOOKUP('Time Series Data'!E8439,'Coincident Peak'!$C$5:$E$16,3))-Values!$E$5),"TRUE","FALSE"))),BatteryPower,0)</f>
        <v>0</v>
      </c>
      <c r="Y8439" s="185">
        <f>IF((AND(E8439=MONTH(VLOOKUP('Time Series Data'!E8439,'Coincident Peak'!$C$5:$D$16,2)),F8439=DAY(VLOOKUP('Time Series Data'!E8439,'Coincident Peak'!$C$5:$D$16,2)))),0,N8439)</f>
        <v>0</v>
      </c>
      <c r="Z8439" s="185">
        <f>IF((AND(E8439=MONTH(VLOOKUP('Time Series Data'!E8439,'Coincident Peak'!$C$5:$D$16,2)),F8439=DAY(VLOOKUP('Time Series Data'!E8439,'Coincident Peak'!$C$5:$D$16,2)),IF(AND(G8439&lt;=HOUR(VLOOKUP('Time Series Data'!E8439,'Coincident Peak'!$C$5:$E$16,3))+Values!$E$5,G8439&gt;=HOUR(VLOOKUP('Time Series Data'!E8439,'Coincident Peak'!$C$5:$E$16,3))-Values!$E$5),"TRUE","FALSE"))),BatteryPower,Y8439)</f>
        <v>0</v>
      </c>
      <c r="AA8439" s="185">
        <f>IF((AND(E8439=MONTH(VLOOKUP('Time Series Data'!E8439,'Coincident Peak'!$C$5:$D$16,2)),F8439=DAY(VLOOKUP('Time Series Data'!E8439,'Coincident Peak'!$C$5:$D$16,2))-1)),VLOOKUP(E8439,'Coincident Peak'!$C$5:$N$16,11)*Z8439,Z8439)</f>
        <v>0</v>
      </c>
      <c r="AB8439" s="185">
        <f>IF((AND(E8439=MONTH(VLOOKUP('Time Series Data'!E8439,'Coincident Peak'!$C$5:$D$16,2)),F8439=DAY(VLOOKUP('Time Series Data'!E8439,'Coincident Peak'!$C$5:$D$16,2))+1)),VLOOKUP(E8439,'Coincident Peak'!$C$5:$N$16,12)*AA8439,AA8439)</f>
        <v>0</v>
      </c>
      <c r="AC8439" s="185">
        <f>IF((AND(E8439=MONTH(VLOOKUP('Time Series Data'!E8439,'Coincident Peak'!$C$5:$D$16,2)),F8439=DAY(VLOOKUP('Time Series Data'!E8439,'Coincident Peak'!$C$5:$D$16,2)))),0,O8439)</f>
        <v>338.53800000000001</v>
      </c>
      <c r="AD8439" s="185">
        <f>IF((AND(E8439=MONTH(VLOOKUP('Time Series Data'!E8439,'Coincident Peak'!$C$5:$D$16,2)),F8439=DAY(VLOOKUP('Time Series Data'!E8439,'Coincident Peak'!$C$5:$D$16,2))-1)),VLOOKUP(E8439,'Coincident Peak'!$C$5:$N$16,11)*AC8439,AC8439)</f>
        <v>338.53800000000001</v>
      </c>
      <c r="AE8439" s="185">
        <f>IF((AND(E8439=MONTH(VLOOKUP('Time Series Data'!E8439,'Coincident Peak'!$C$5:$D$16,2)),F8439=DAY(VLOOKUP('Time Series Data'!E8439,'Coincident Peak'!$C$5:$D$16,2))+1)),VLOOKUP(E8439,'Coincident Peak'!$C$5:$N$16,12)*AD8439,AD8439)</f>
        <v>338.53800000000001</v>
      </c>
      <c r="AF8439" s="102">
        <f t="shared" si="1769"/>
        <v>15543.462</v>
      </c>
      <c r="AG8439" s="185">
        <f>IF((AND(E8439=MONTH(VLOOKUP('Time Series Data'!E8439,'Coincident Peak'!$C$5:$D$16,2)),F8439=DAY(VLOOKUP('Time Series Data'!E8439,'Coincident Peak'!$C$5:$D$16,2)))),U8439,O8439)</f>
        <v>338.53800000000001</v>
      </c>
      <c r="AH8439" s="102">
        <f t="shared" si="1771"/>
        <v>15543.462</v>
      </c>
      <c r="AL8439" s="102"/>
    </row>
    <row r="8440" spans="1:38" x14ac:dyDescent="0.2">
      <c r="A8440" s="77"/>
      <c r="B8440" s="77">
        <f t="shared" si="1763"/>
        <v>43817.375</v>
      </c>
      <c r="C8440" s="112">
        <f t="shared" si="1764"/>
        <v>43817</v>
      </c>
      <c r="D8440" s="106">
        <f t="shared" si="1770"/>
        <v>15234</v>
      </c>
      <c r="E8440" s="469">
        <v>12</v>
      </c>
      <c r="F8440" s="469">
        <v>18</v>
      </c>
      <c r="G8440" s="110">
        <v>9</v>
      </c>
      <c r="H8440" s="110">
        <f t="shared" si="1765"/>
        <v>3</v>
      </c>
      <c r="I8440" s="110" cm="1">
        <f t="array" ref="I8440">INDEX(Values!$V$6:$AG$29,'Time Series Data'!G8440+1,'Time Series Data'!E8440)</f>
        <v>1</v>
      </c>
      <c r="J8440" s="113">
        <v>8433.5</v>
      </c>
      <c r="K8440" s="108">
        <v>15234</v>
      </c>
      <c r="L8440" s="108">
        <v>0</v>
      </c>
      <c r="M8440">
        <v>0</v>
      </c>
      <c r="N8440">
        <v>0</v>
      </c>
      <c r="O8440">
        <v>365.49700000000001</v>
      </c>
      <c r="P8440">
        <v>95</v>
      </c>
      <c r="T8440" s="185">
        <f t="shared" si="1766"/>
        <v>0</v>
      </c>
      <c r="U8440" s="185">
        <f t="shared" si="1767"/>
        <v>365.49700000000001</v>
      </c>
      <c r="V8440" s="102">
        <f t="shared" si="1768"/>
        <v>14868.503000000001</v>
      </c>
      <c r="W8440">
        <f>IF(V8440+O8440&gt;VLOOKUP(E8440,'Coincident Peak'!$C$22:$I$33,7),0,1)</f>
        <v>1</v>
      </c>
      <c r="X8440" s="421">
        <f>IF((AND(E8440=MONTH(VLOOKUP('Time Series Data'!E8440,'Coincident Peak'!$C$5:$D$16,2)),F8440=DAY(VLOOKUP('Time Series Data'!E8440,'Coincident Peak'!$C$5:$D$16,2)),IF(AND(G8440&lt;=HOUR(VLOOKUP('Time Series Data'!E8440,'Coincident Peak'!$C$5:$E$16,3))+Values!$E$5,G8440&gt;=HOUR(VLOOKUP('Time Series Data'!E8440,'Coincident Peak'!$C$5:$E$16,3))-Values!$E$5),"TRUE","FALSE"))),BatteryPower,0)</f>
        <v>0</v>
      </c>
      <c r="Y8440" s="185">
        <f>IF((AND(E8440=MONTH(VLOOKUP('Time Series Data'!E8440,'Coincident Peak'!$C$5:$D$16,2)),F8440=DAY(VLOOKUP('Time Series Data'!E8440,'Coincident Peak'!$C$5:$D$16,2)))),0,N8440)</f>
        <v>0</v>
      </c>
      <c r="Z8440" s="185">
        <f>IF((AND(E8440=MONTH(VLOOKUP('Time Series Data'!E8440,'Coincident Peak'!$C$5:$D$16,2)),F8440=DAY(VLOOKUP('Time Series Data'!E8440,'Coincident Peak'!$C$5:$D$16,2)),IF(AND(G8440&lt;=HOUR(VLOOKUP('Time Series Data'!E8440,'Coincident Peak'!$C$5:$E$16,3))+Values!$E$5,G8440&gt;=HOUR(VLOOKUP('Time Series Data'!E8440,'Coincident Peak'!$C$5:$E$16,3))-Values!$E$5),"TRUE","FALSE"))),BatteryPower,Y8440)</f>
        <v>0</v>
      </c>
      <c r="AA8440" s="185">
        <f>IF((AND(E8440=MONTH(VLOOKUP('Time Series Data'!E8440,'Coincident Peak'!$C$5:$D$16,2)),F8440=DAY(VLOOKUP('Time Series Data'!E8440,'Coincident Peak'!$C$5:$D$16,2))-1)),VLOOKUP(E8440,'Coincident Peak'!$C$5:$N$16,11)*Z8440,Z8440)</f>
        <v>0</v>
      </c>
      <c r="AB8440" s="185">
        <f>IF((AND(E8440=MONTH(VLOOKUP('Time Series Data'!E8440,'Coincident Peak'!$C$5:$D$16,2)),F8440=DAY(VLOOKUP('Time Series Data'!E8440,'Coincident Peak'!$C$5:$D$16,2))+1)),VLOOKUP(E8440,'Coincident Peak'!$C$5:$N$16,12)*AA8440,AA8440)</f>
        <v>0</v>
      </c>
      <c r="AC8440" s="185">
        <f>IF((AND(E8440=MONTH(VLOOKUP('Time Series Data'!E8440,'Coincident Peak'!$C$5:$D$16,2)),F8440=DAY(VLOOKUP('Time Series Data'!E8440,'Coincident Peak'!$C$5:$D$16,2)))),0,O8440)</f>
        <v>365.49700000000001</v>
      </c>
      <c r="AD8440" s="185">
        <f>IF((AND(E8440=MONTH(VLOOKUP('Time Series Data'!E8440,'Coincident Peak'!$C$5:$D$16,2)),F8440=DAY(VLOOKUP('Time Series Data'!E8440,'Coincident Peak'!$C$5:$D$16,2))-1)),VLOOKUP(E8440,'Coincident Peak'!$C$5:$N$16,11)*AC8440,AC8440)</f>
        <v>365.49700000000001</v>
      </c>
      <c r="AE8440" s="185">
        <f>IF((AND(E8440=MONTH(VLOOKUP('Time Series Data'!E8440,'Coincident Peak'!$C$5:$D$16,2)),F8440=DAY(VLOOKUP('Time Series Data'!E8440,'Coincident Peak'!$C$5:$D$16,2))+1)),VLOOKUP(E8440,'Coincident Peak'!$C$5:$N$16,12)*AD8440,AD8440)</f>
        <v>365.49700000000001</v>
      </c>
      <c r="AF8440" s="102">
        <f t="shared" si="1769"/>
        <v>14868.503000000001</v>
      </c>
      <c r="AG8440" s="185">
        <f>IF((AND(E8440=MONTH(VLOOKUP('Time Series Data'!E8440,'Coincident Peak'!$C$5:$D$16,2)),F8440=DAY(VLOOKUP('Time Series Data'!E8440,'Coincident Peak'!$C$5:$D$16,2)))),U8440,O8440)</f>
        <v>365.49700000000001</v>
      </c>
      <c r="AH8440" s="102">
        <f t="shared" si="1771"/>
        <v>14868.503000000001</v>
      </c>
      <c r="AL8440" s="102"/>
    </row>
    <row r="8441" spans="1:38" x14ac:dyDescent="0.2">
      <c r="A8441" s="77"/>
      <c r="B8441" s="77">
        <f t="shared" si="1763"/>
        <v>43817.416666666664</v>
      </c>
      <c r="C8441" s="112">
        <f t="shared" si="1764"/>
        <v>43817</v>
      </c>
      <c r="D8441" s="106">
        <f t="shared" si="1770"/>
        <v>14562</v>
      </c>
      <c r="E8441" s="469">
        <v>12</v>
      </c>
      <c r="F8441" s="469">
        <v>18</v>
      </c>
      <c r="G8441" s="110">
        <v>10</v>
      </c>
      <c r="H8441" s="110">
        <f t="shared" si="1765"/>
        <v>3</v>
      </c>
      <c r="I8441" s="110" cm="1">
        <f t="array" ref="I8441">INDEX(Values!$V$6:$AG$29,'Time Series Data'!G8441+1,'Time Series Data'!E8441)</f>
        <v>1</v>
      </c>
      <c r="J8441" s="113">
        <v>8434.5</v>
      </c>
      <c r="K8441" s="108">
        <v>14562</v>
      </c>
      <c r="L8441" s="108">
        <v>0</v>
      </c>
      <c r="M8441">
        <v>0</v>
      </c>
      <c r="N8441">
        <v>0</v>
      </c>
      <c r="O8441">
        <v>343.21499999999997</v>
      </c>
      <c r="P8441">
        <v>95</v>
      </c>
      <c r="T8441" s="185">
        <f t="shared" si="1766"/>
        <v>0</v>
      </c>
      <c r="U8441" s="185">
        <f t="shared" si="1767"/>
        <v>343.21499999999997</v>
      </c>
      <c r="V8441" s="102">
        <f t="shared" si="1768"/>
        <v>14218.785</v>
      </c>
      <c r="W8441">
        <f>IF(V8441+O8441&gt;VLOOKUP(E8441,'Coincident Peak'!$C$22:$I$33,7),0,1)</f>
        <v>1</v>
      </c>
      <c r="X8441" s="421">
        <f>IF((AND(E8441=MONTH(VLOOKUP('Time Series Data'!E8441,'Coincident Peak'!$C$5:$D$16,2)),F8441=DAY(VLOOKUP('Time Series Data'!E8441,'Coincident Peak'!$C$5:$D$16,2)),IF(AND(G8441&lt;=HOUR(VLOOKUP('Time Series Data'!E8441,'Coincident Peak'!$C$5:$E$16,3))+Values!$E$5,G8441&gt;=HOUR(VLOOKUP('Time Series Data'!E8441,'Coincident Peak'!$C$5:$E$16,3))-Values!$E$5),"TRUE","FALSE"))),BatteryPower,0)</f>
        <v>0</v>
      </c>
      <c r="Y8441" s="185">
        <f>IF((AND(E8441=MONTH(VLOOKUP('Time Series Data'!E8441,'Coincident Peak'!$C$5:$D$16,2)),F8441=DAY(VLOOKUP('Time Series Data'!E8441,'Coincident Peak'!$C$5:$D$16,2)))),0,N8441)</f>
        <v>0</v>
      </c>
      <c r="Z8441" s="185">
        <f>IF((AND(E8441=MONTH(VLOOKUP('Time Series Data'!E8441,'Coincident Peak'!$C$5:$D$16,2)),F8441=DAY(VLOOKUP('Time Series Data'!E8441,'Coincident Peak'!$C$5:$D$16,2)),IF(AND(G8441&lt;=HOUR(VLOOKUP('Time Series Data'!E8441,'Coincident Peak'!$C$5:$E$16,3))+Values!$E$5,G8441&gt;=HOUR(VLOOKUP('Time Series Data'!E8441,'Coincident Peak'!$C$5:$E$16,3))-Values!$E$5),"TRUE","FALSE"))),BatteryPower,Y8441)</f>
        <v>0</v>
      </c>
      <c r="AA8441" s="185">
        <f>IF((AND(E8441=MONTH(VLOOKUP('Time Series Data'!E8441,'Coincident Peak'!$C$5:$D$16,2)),F8441=DAY(VLOOKUP('Time Series Data'!E8441,'Coincident Peak'!$C$5:$D$16,2))-1)),VLOOKUP(E8441,'Coincident Peak'!$C$5:$N$16,11)*Z8441,Z8441)</f>
        <v>0</v>
      </c>
      <c r="AB8441" s="185">
        <f>IF((AND(E8441=MONTH(VLOOKUP('Time Series Data'!E8441,'Coincident Peak'!$C$5:$D$16,2)),F8441=DAY(VLOOKUP('Time Series Data'!E8441,'Coincident Peak'!$C$5:$D$16,2))+1)),VLOOKUP(E8441,'Coincident Peak'!$C$5:$N$16,12)*AA8441,AA8441)</f>
        <v>0</v>
      </c>
      <c r="AC8441" s="185">
        <f>IF((AND(E8441=MONTH(VLOOKUP('Time Series Data'!E8441,'Coincident Peak'!$C$5:$D$16,2)),F8441=DAY(VLOOKUP('Time Series Data'!E8441,'Coincident Peak'!$C$5:$D$16,2)))),0,O8441)</f>
        <v>343.21499999999997</v>
      </c>
      <c r="AD8441" s="185">
        <f>IF((AND(E8441=MONTH(VLOOKUP('Time Series Data'!E8441,'Coincident Peak'!$C$5:$D$16,2)),F8441=DAY(VLOOKUP('Time Series Data'!E8441,'Coincident Peak'!$C$5:$D$16,2))-1)),VLOOKUP(E8441,'Coincident Peak'!$C$5:$N$16,11)*AC8441,AC8441)</f>
        <v>343.21499999999997</v>
      </c>
      <c r="AE8441" s="185">
        <f>IF((AND(E8441=MONTH(VLOOKUP('Time Series Data'!E8441,'Coincident Peak'!$C$5:$D$16,2)),F8441=DAY(VLOOKUP('Time Series Data'!E8441,'Coincident Peak'!$C$5:$D$16,2))+1)),VLOOKUP(E8441,'Coincident Peak'!$C$5:$N$16,12)*AD8441,AD8441)</f>
        <v>343.21499999999997</v>
      </c>
      <c r="AF8441" s="102">
        <f t="shared" si="1769"/>
        <v>14218.785</v>
      </c>
      <c r="AG8441" s="185">
        <f>IF((AND(E8441=MONTH(VLOOKUP('Time Series Data'!E8441,'Coincident Peak'!$C$5:$D$16,2)),F8441=DAY(VLOOKUP('Time Series Data'!E8441,'Coincident Peak'!$C$5:$D$16,2)))),U8441,O8441)</f>
        <v>343.21499999999997</v>
      </c>
      <c r="AH8441" s="102">
        <f t="shared" si="1771"/>
        <v>14218.785</v>
      </c>
      <c r="AL8441" s="102"/>
    </row>
    <row r="8442" spans="1:38" x14ac:dyDescent="0.2">
      <c r="A8442" s="77"/>
      <c r="B8442" s="77">
        <f t="shared" si="1763"/>
        <v>43817.458333333336</v>
      </c>
      <c r="C8442" s="112">
        <f t="shared" si="1764"/>
        <v>43817</v>
      </c>
      <c r="D8442" s="106">
        <f t="shared" si="1770"/>
        <v>13869</v>
      </c>
      <c r="E8442" s="469">
        <v>12</v>
      </c>
      <c r="F8442" s="469">
        <v>18</v>
      </c>
      <c r="G8442" s="110">
        <v>11</v>
      </c>
      <c r="H8442" s="110">
        <f t="shared" si="1765"/>
        <v>3</v>
      </c>
      <c r="I8442" s="110" cm="1">
        <f t="array" ref="I8442">INDEX(Values!$V$6:$AG$29,'Time Series Data'!G8442+1,'Time Series Data'!E8442)</f>
        <v>1</v>
      </c>
      <c r="J8442" s="113">
        <v>8435.5</v>
      </c>
      <c r="K8442" s="108">
        <v>13869</v>
      </c>
      <c r="L8442" s="108">
        <v>0</v>
      </c>
      <c r="M8442">
        <v>0</v>
      </c>
      <c r="N8442">
        <v>0</v>
      </c>
      <c r="O8442">
        <v>314.46199999999999</v>
      </c>
      <c r="P8442">
        <v>95</v>
      </c>
      <c r="T8442" s="185">
        <f t="shared" si="1766"/>
        <v>0</v>
      </c>
      <c r="U8442" s="185">
        <f t="shared" si="1767"/>
        <v>314.46199999999999</v>
      </c>
      <c r="V8442" s="102">
        <f t="shared" si="1768"/>
        <v>13554.538</v>
      </c>
      <c r="W8442">
        <f>IF(V8442+O8442&gt;VLOOKUP(E8442,'Coincident Peak'!$C$22:$I$33,7),0,1)</f>
        <v>1</v>
      </c>
      <c r="X8442" s="421">
        <f>IF((AND(E8442=MONTH(VLOOKUP('Time Series Data'!E8442,'Coincident Peak'!$C$5:$D$16,2)),F8442=DAY(VLOOKUP('Time Series Data'!E8442,'Coincident Peak'!$C$5:$D$16,2)),IF(AND(G8442&lt;=HOUR(VLOOKUP('Time Series Data'!E8442,'Coincident Peak'!$C$5:$E$16,3))+Values!$E$5,G8442&gt;=HOUR(VLOOKUP('Time Series Data'!E8442,'Coincident Peak'!$C$5:$E$16,3))-Values!$E$5),"TRUE","FALSE"))),BatteryPower,0)</f>
        <v>0</v>
      </c>
      <c r="Y8442" s="185">
        <f>IF((AND(E8442=MONTH(VLOOKUP('Time Series Data'!E8442,'Coincident Peak'!$C$5:$D$16,2)),F8442=DAY(VLOOKUP('Time Series Data'!E8442,'Coincident Peak'!$C$5:$D$16,2)))),0,N8442)</f>
        <v>0</v>
      </c>
      <c r="Z8442" s="185">
        <f>IF((AND(E8442=MONTH(VLOOKUP('Time Series Data'!E8442,'Coincident Peak'!$C$5:$D$16,2)),F8442=DAY(VLOOKUP('Time Series Data'!E8442,'Coincident Peak'!$C$5:$D$16,2)),IF(AND(G8442&lt;=HOUR(VLOOKUP('Time Series Data'!E8442,'Coincident Peak'!$C$5:$E$16,3))+Values!$E$5,G8442&gt;=HOUR(VLOOKUP('Time Series Data'!E8442,'Coincident Peak'!$C$5:$E$16,3))-Values!$E$5),"TRUE","FALSE"))),BatteryPower,Y8442)</f>
        <v>0</v>
      </c>
      <c r="AA8442" s="185">
        <f>IF((AND(E8442=MONTH(VLOOKUP('Time Series Data'!E8442,'Coincident Peak'!$C$5:$D$16,2)),F8442=DAY(VLOOKUP('Time Series Data'!E8442,'Coincident Peak'!$C$5:$D$16,2))-1)),VLOOKUP(E8442,'Coincident Peak'!$C$5:$N$16,11)*Z8442,Z8442)</f>
        <v>0</v>
      </c>
      <c r="AB8442" s="185">
        <f>IF((AND(E8442=MONTH(VLOOKUP('Time Series Data'!E8442,'Coincident Peak'!$C$5:$D$16,2)),F8442=DAY(VLOOKUP('Time Series Data'!E8442,'Coincident Peak'!$C$5:$D$16,2))+1)),VLOOKUP(E8442,'Coincident Peak'!$C$5:$N$16,12)*AA8442,AA8442)</f>
        <v>0</v>
      </c>
      <c r="AC8442" s="185">
        <f>IF((AND(E8442=MONTH(VLOOKUP('Time Series Data'!E8442,'Coincident Peak'!$C$5:$D$16,2)),F8442=DAY(VLOOKUP('Time Series Data'!E8442,'Coincident Peak'!$C$5:$D$16,2)))),0,O8442)</f>
        <v>314.46199999999999</v>
      </c>
      <c r="AD8442" s="185">
        <f>IF((AND(E8442=MONTH(VLOOKUP('Time Series Data'!E8442,'Coincident Peak'!$C$5:$D$16,2)),F8442=DAY(VLOOKUP('Time Series Data'!E8442,'Coincident Peak'!$C$5:$D$16,2))-1)),VLOOKUP(E8442,'Coincident Peak'!$C$5:$N$16,11)*AC8442,AC8442)</f>
        <v>314.46199999999999</v>
      </c>
      <c r="AE8442" s="185">
        <f>IF((AND(E8442=MONTH(VLOOKUP('Time Series Data'!E8442,'Coincident Peak'!$C$5:$D$16,2)),F8442=DAY(VLOOKUP('Time Series Data'!E8442,'Coincident Peak'!$C$5:$D$16,2))+1)),VLOOKUP(E8442,'Coincident Peak'!$C$5:$N$16,12)*AD8442,AD8442)</f>
        <v>314.46199999999999</v>
      </c>
      <c r="AF8442" s="102">
        <f t="shared" si="1769"/>
        <v>13554.538</v>
      </c>
      <c r="AG8442" s="185">
        <f>IF((AND(E8442=MONTH(VLOOKUP('Time Series Data'!E8442,'Coincident Peak'!$C$5:$D$16,2)),F8442=DAY(VLOOKUP('Time Series Data'!E8442,'Coincident Peak'!$C$5:$D$16,2)))),U8442,O8442)</f>
        <v>314.46199999999999</v>
      </c>
      <c r="AH8442" s="102">
        <f t="shared" si="1771"/>
        <v>13554.538</v>
      </c>
      <c r="AL8442" s="102"/>
    </row>
    <row r="8443" spans="1:38" x14ac:dyDescent="0.2">
      <c r="A8443" s="77"/>
      <c r="B8443" s="77">
        <f t="shared" si="1763"/>
        <v>43817.5</v>
      </c>
      <c r="C8443" s="112">
        <f t="shared" si="1764"/>
        <v>43817</v>
      </c>
      <c r="D8443" s="106">
        <f t="shared" si="1770"/>
        <v>13210</v>
      </c>
      <c r="E8443" s="469">
        <v>12</v>
      </c>
      <c r="F8443" s="469">
        <v>18</v>
      </c>
      <c r="G8443" s="110">
        <v>12</v>
      </c>
      <c r="H8443" s="110">
        <f t="shared" si="1765"/>
        <v>3</v>
      </c>
      <c r="I8443" s="110" cm="1">
        <f t="array" ref="I8443">INDEX(Values!$V$6:$AG$29,'Time Series Data'!G8443+1,'Time Series Data'!E8443)</f>
        <v>1</v>
      </c>
      <c r="J8443" s="113">
        <v>8436.5</v>
      </c>
      <c r="K8443" s="108">
        <v>13210</v>
      </c>
      <c r="L8443" s="108">
        <v>0</v>
      </c>
      <c r="M8443">
        <v>0</v>
      </c>
      <c r="N8443">
        <v>0</v>
      </c>
      <c r="O8443">
        <v>307.63799999999998</v>
      </c>
      <c r="P8443">
        <v>95</v>
      </c>
      <c r="T8443" s="185">
        <f t="shared" si="1766"/>
        <v>0</v>
      </c>
      <c r="U8443" s="185">
        <f t="shared" si="1767"/>
        <v>307.63799999999998</v>
      </c>
      <c r="V8443" s="102">
        <f t="shared" si="1768"/>
        <v>12902.361999999999</v>
      </c>
      <c r="W8443">
        <f>IF(V8443+O8443&gt;VLOOKUP(E8443,'Coincident Peak'!$C$22:$I$33,7),0,1)</f>
        <v>1</v>
      </c>
      <c r="X8443" s="421">
        <f>IF((AND(E8443=MONTH(VLOOKUP('Time Series Data'!E8443,'Coincident Peak'!$C$5:$D$16,2)),F8443=DAY(VLOOKUP('Time Series Data'!E8443,'Coincident Peak'!$C$5:$D$16,2)),IF(AND(G8443&lt;=HOUR(VLOOKUP('Time Series Data'!E8443,'Coincident Peak'!$C$5:$E$16,3))+Values!$E$5,G8443&gt;=HOUR(VLOOKUP('Time Series Data'!E8443,'Coincident Peak'!$C$5:$E$16,3))-Values!$E$5),"TRUE","FALSE"))),BatteryPower,0)</f>
        <v>0</v>
      </c>
      <c r="Y8443" s="185">
        <f>IF((AND(E8443=MONTH(VLOOKUP('Time Series Data'!E8443,'Coincident Peak'!$C$5:$D$16,2)),F8443=DAY(VLOOKUP('Time Series Data'!E8443,'Coincident Peak'!$C$5:$D$16,2)))),0,N8443)</f>
        <v>0</v>
      </c>
      <c r="Z8443" s="185">
        <f>IF((AND(E8443=MONTH(VLOOKUP('Time Series Data'!E8443,'Coincident Peak'!$C$5:$D$16,2)),F8443=DAY(VLOOKUP('Time Series Data'!E8443,'Coincident Peak'!$C$5:$D$16,2)),IF(AND(G8443&lt;=HOUR(VLOOKUP('Time Series Data'!E8443,'Coincident Peak'!$C$5:$E$16,3))+Values!$E$5,G8443&gt;=HOUR(VLOOKUP('Time Series Data'!E8443,'Coincident Peak'!$C$5:$E$16,3))-Values!$E$5),"TRUE","FALSE"))),BatteryPower,Y8443)</f>
        <v>0</v>
      </c>
      <c r="AA8443" s="185">
        <f>IF((AND(E8443=MONTH(VLOOKUP('Time Series Data'!E8443,'Coincident Peak'!$C$5:$D$16,2)),F8443=DAY(VLOOKUP('Time Series Data'!E8443,'Coincident Peak'!$C$5:$D$16,2))-1)),VLOOKUP(E8443,'Coincident Peak'!$C$5:$N$16,11)*Z8443,Z8443)</f>
        <v>0</v>
      </c>
      <c r="AB8443" s="185">
        <f>IF((AND(E8443=MONTH(VLOOKUP('Time Series Data'!E8443,'Coincident Peak'!$C$5:$D$16,2)),F8443=DAY(VLOOKUP('Time Series Data'!E8443,'Coincident Peak'!$C$5:$D$16,2))+1)),VLOOKUP(E8443,'Coincident Peak'!$C$5:$N$16,12)*AA8443,AA8443)</f>
        <v>0</v>
      </c>
      <c r="AC8443" s="185">
        <f>IF((AND(E8443=MONTH(VLOOKUP('Time Series Data'!E8443,'Coincident Peak'!$C$5:$D$16,2)),F8443=DAY(VLOOKUP('Time Series Data'!E8443,'Coincident Peak'!$C$5:$D$16,2)))),0,O8443)</f>
        <v>307.63799999999998</v>
      </c>
      <c r="AD8443" s="185">
        <f>IF((AND(E8443=MONTH(VLOOKUP('Time Series Data'!E8443,'Coincident Peak'!$C$5:$D$16,2)),F8443=DAY(VLOOKUP('Time Series Data'!E8443,'Coincident Peak'!$C$5:$D$16,2))-1)),VLOOKUP(E8443,'Coincident Peak'!$C$5:$N$16,11)*AC8443,AC8443)</f>
        <v>307.63799999999998</v>
      </c>
      <c r="AE8443" s="185">
        <f>IF((AND(E8443=MONTH(VLOOKUP('Time Series Data'!E8443,'Coincident Peak'!$C$5:$D$16,2)),F8443=DAY(VLOOKUP('Time Series Data'!E8443,'Coincident Peak'!$C$5:$D$16,2))+1)),VLOOKUP(E8443,'Coincident Peak'!$C$5:$N$16,12)*AD8443,AD8443)</f>
        <v>307.63799999999998</v>
      </c>
      <c r="AF8443" s="102">
        <f t="shared" si="1769"/>
        <v>12902.361999999999</v>
      </c>
      <c r="AG8443" s="185">
        <f>IF((AND(E8443=MONTH(VLOOKUP('Time Series Data'!E8443,'Coincident Peak'!$C$5:$D$16,2)),F8443=DAY(VLOOKUP('Time Series Data'!E8443,'Coincident Peak'!$C$5:$D$16,2)))),U8443,O8443)</f>
        <v>307.63799999999998</v>
      </c>
      <c r="AH8443" s="102">
        <f t="shared" si="1771"/>
        <v>12902.361999999999</v>
      </c>
      <c r="AL8443" s="102"/>
    </row>
    <row r="8444" spans="1:38" x14ac:dyDescent="0.2">
      <c r="A8444" s="77"/>
      <c r="B8444" s="77">
        <f t="shared" si="1763"/>
        <v>43817.541666666664</v>
      </c>
      <c r="C8444" s="112">
        <f t="shared" si="1764"/>
        <v>43817</v>
      </c>
      <c r="D8444" s="106">
        <f t="shared" si="1770"/>
        <v>12760</v>
      </c>
      <c r="E8444" s="469">
        <v>12</v>
      </c>
      <c r="F8444" s="469">
        <v>18</v>
      </c>
      <c r="G8444" s="110">
        <v>13</v>
      </c>
      <c r="H8444" s="110">
        <f t="shared" si="1765"/>
        <v>3</v>
      </c>
      <c r="I8444" s="110" cm="1">
        <f t="array" ref="I8444">INDEX(Values!$V$6:$AG$29,'Time Series Data'!G8444+1,'Time Series Data'!E8444)</f>
        <v>1</v>
      </c>
      <c r="J8444" s="113">
        <v>8437.5</v>
      </c>
      <c r="K8444" s="108">
        <v>12760</v>
      </c>
      <c r="L8444" s="108">
        <v>0</v>
      </c>
      <c r="M8444">
        <v>0</v>
      </c>
      <c r="N8444">
        <v>0</v>
      </c>
      <c r="O8444">
        <v>329.983</v>
      </c>
      <c r="P8444">
        <v>95</v>
      </c>
      <c r="T8444" s="185">
        <f t="shared" si="1766"/>
        <v>0</v>
      </c>
      <c r="U8444" s="185">
        <f t="shared" si="1767"/>
        <v>329.983</v>
      </c>
      <c r="V8444" s="102">
        <f t="shared" si="1768"/>
        <v>12430.017</v>
      </c>
      <c r="W8444">
        <f>IF(V8444+O8444&gt;VLOOKUP(E8444,'Coincident Peak'!$C$22:$I$33,7),0,1)</f>
        <v>1</v>
      </c>
      <c r="X8444" s="421">
        <f>IF((AND(E8444=MONTH(VLOOKUP('Time Series Data'!E8444,'Coincident Peak'!$C$5:$D$16,2)),F8444=DAY(VLOOKUP('Time Series Data'!E8444,'Coincident Peak'!$C$5:$D$16,2)),IF(AND(G8444&lt;=HOUR(VLOOKUP('Time Series Data'!E8444,'Coincident Peak'!$C$5:$E$16,3))+Values!$E$5,G8444&gt;=HOUR(VLOOKUP('Time Series Data'!E8444,'Coincident Peak'!$C$5:$E$16,3))-Values!$E$5),"TRUE","FALSE"))),BatteryPower,0)</f>
        <v>0</v>
      </c>
      <c r="Y8444" s="185">
        <f>IF((AND(E8444=MONTH(VLOOKUP('Time Series Data'!E8444,'Coincident Peak'!$C$5:$D$16,2)),F8444=DAY(VLOOKUP('Time Series Data'!E8444,'Coincident Peak'!$C$5:$D$16,2)))),0,N8444)</f>
        <v>0</v>
      </c>
      <c r="Z8444" s="185">
        <f>IF((AND(E8444=MONTH(VLOOKUP('Time Series Data'!E8444,'Coincident Peak'!$C$5:$D$16,2)),F8444=DAY(VLOOKUP('Time Series Data'!E8444,'Coincident Peak'!$C$5:$D$16,2)),IF(AND(G8444&lt;=HOUR(VLOOKUP('Time Series Data'!E8444,'Coincident Peak'!$C$5:$E$16,3))+Values!$E$5,G8444&gt;=HOUR(VLOOKUP('Time Series Data'!E8444,'Coincident Peak'!$C$5:$E$16,3))-Values!$E$5),"TRUE","FALSE"))),BatteryPower,Y8444)</f>
        <v>0</v>
      </c>
      <c r="AA8444" s="185">
        <f>IF((AND(E8444=MONTH(VLOOKUP('Time Series Data'!E8444,'Coincident Peak'!$C$5:$D$16,2)),F8444=DAY(VLOOKUP('Time Series Data'!E8444,'Coincident Peak'!$C$5:$D$16,2))-1)),VLOOKUP(E8444,'Coincident Peak'!$C$5:$N$16,11)*Z8444,Z8444)</f>
        <v>0</v>
      </c>
      <c r="AB8444" s="185">
        <f>IF((AND(E8444=MONTH(VLOOKUP('Time Series Data'!E8444,'Coincident Peak'!$C$5:$D$16,2)),F8444=DAY(VLOOKUP('Time Series Data'!E8444,'Coincident Peak'!$C$5:$D$16,2))+1)),VLOOKUP(E8444,'Coincident Peak'!$C$5:$N$16,12)*AA8444,AA8444)</f>
        <v>0</v>
      </c>
      <c r="AC8444" s="185">
        <f>IF((AND(E8444=MONTH(VLOOKUP('Time Series Data'!E8444,'Coincident Peak'!$C$5:$D$16,2)),F8444=DAY(VLOOKUP('Time Series Data'!E8444,'Coincident Peak'!$C$5:$D$16,2)))),0,O8444)</f>
        <v>329.983</v>
      </c>
      <c r="AD8444" s="185">
        <f>IF((AND(E8444=MONTH(VLOOKUP('Time Series Data'!E8444,'Coincident Peak'!$C$5:$D$16,2)),F8444=DAY(VLOOKUP('Time Series Data'!E8444,'Coincident Peak'!$C$5:$D$16,2))-1)),VLOOKUP(E8444,'Coincident Peak'!$C$5:$N$16,11)*AC8444,AC8444)</f>
        <v>329.983</v>
      </c>
      <c r="AE8444" s="185">
        <f>IF((AND(E8444=MONTH(VLOOKUP('Time Series Data'!E8444,'Coincident Peak'!$C$5:$D$16,2)),F8444=DAY(VLOOKUP('Time Series Data'!E8444,'Coincident Peak'!$C$5:$D$16,2))+1)),VLOOKUP(E8444,'Coincident Peak'!$C$5:$N$16,12)*AD8444,AD8444)</f>
        <v>329.983</v>
      </c>
      <c r="AF8444" s="102">
        <f t="shared" si="1769"/>
        <v>12430.017</v>
      </c>
      <c r="AG8444" s="185">
        <f>IF((AND(E8444=MONTH(VLOOKUP('Time Series Data'!E8444,'Coincident Peak'!$C$5:$D$16,2)),F8444=DAY(VLOOKUP('Time Series Data'!E8444,'Coincident Peak'!$C$5:$D$16,2)))),U8444,O8444)</f>
        <v>329.983</v>
      </c>
      <c r="AH8444" s="102">
        <f t="shared" si="1771"/>
        <v>12430.017</v>
      </c>
      <c r="AL8444" s="102"/>
    </row>
    <row r="8445" spans="1:38" x14ac:dyDescent="0.2">
      <c r="A8445" s="77"/>
      <c r="B8445" s="77">
        <f t="shared" si="1763"/>
        <v>43817.583333333336</v>
      </c>
      <c r="C8445" s="112">
        <f t="shared" si="1764"/>
        <v>43817</v>
      </c>
      <c r="D8445" s="106">
        <f t="shared" si="1770"/>
        <v>12274</v>
      </c>
      <c r="E8445" s="469">
        <v>12</v>
      </c>
      <c r="F8445" s="469">
        <v>18</v>
      </c>
      <c r="G8445" s="110">
        <v>14</v>
      </c>
      <c r="H8445" s="110">
        <f t="shared" si="1765"/>
        <v>3</v>
      </c>
      <c r="I8445" s="110" cm="1">
        <f t="array" ref="I8445">INDEX(Values!$V$6:$AG$29,'Time Series Data'!G8445+1,'Time Series Data'!E8445)</f>
        <v>0</v>
      </c>
      <c r="J8445" s="113">
        <v>8438.5</v>
      </c>
      <c r="K8445" s="108">
        <v>12274</v>
      </c>
      <c r="L8445" s="108">
        <v>0</v>
      </c>
      <c r="M8445">
        <v>0</v>
      </c>
      <c r="N8445">
        <v>0</v>
      </c>
      <c r="O8445">
        <v>357.88499999999999</v>
      </c>
      <c r="P8445">
        <v>95</v>
      </c>
      <c r="T8445" s="185">
        <f t="shared" si="1766"/>
        <v>0</v>
      </c>
      <c r="U8445" s="185">
        <f t="shared" si="1767"/>
        <v>357.88499999999999</v>
      </c>
      <c r="V8445" s="102">
        <f t="shared" si="1768"/>
        <v>11916.115</v>
      </c>
      <c r="W8445">
        <f>IF(V8445+O8445&gt;VLOOKUP(E8445,'Coincident Peak'!$C$22:$I$33,7),0,1)</f>
        <v>1</v>
      </c>
      <c r="X8445" s="421">
        <f>IF((AND(E8445=MONTH(VLOOKUP('Time Series Data'!E8445,'Coincident Peak'!$C$5:$D$16,2)),F8445=DAY(VLOOKUP('Time Series Data'!E8445,'Coincident Peak'!$C$5:$D$16,2)),IF(AND(G8445&lt;=HOUR(VLOOKUP('Time Series Data'!E8445,'Coincident Peak'!$C$5:$E$16,3))+Values!$E$5,G8445&gt;=HOUR(VLOOKUP('Time Series Data'!E8445,'Coincident Peak'!$C$5:$E$16,3))-Values!$E$5),"TRUE","FALSE"))),BatteryPower,0)</f>
        <v>0</v>
      </c>
      <c r="Y8445" s="185">
        <f>IF((AND(E8445=MONTH(VLOOKUP('Time Series Data'!E8445,'Coincident Peak'!$C$5:$D$16,2)),F8445=DAY(VLOOKUP('Time Series Data'!E8445,'Coincident Peak'!$C$5:$D$16,2)))),0,N8445)</f>
        <v>0</v>
      </c>
      <c r="Z8445" s="185">
        <f>IF((AND(E8445=MONTH(VLOOKUP('Time Series Data'!E8445,'Coincident Peak'!$C$5:$D$16,2)),F8445=DAY(VLOOKUP('Time Series Data'!E8445,'Coincident Peak'!$C$5:$D$16,2)),IF(AND(G8445&lt;=HOUR(VLOOKUP('Time Series Data'!E8445,'Coincident Peak'!$C$5:$E$16,3))+Values!$E$5,G8445&gt;=HOUR(VLOOKUP('Time Series Data'!E8445,'Coincident Peak'!$C$5:$E$16,3))-Values!$E$5),"TRUE","FALSE"))),BatteryPower,Y8445)</f>
        <v>0</v>
      </c>
      <c r="AA8445" s="185">
        <f>IF((AND(E8445=MONTH(VLOOKUP('Time Series Data'!E8445,'Coincident Peak'!$C$5:$D$16,2)),F8445=DAY(VLOOKUP('Time Series Data'!E8445,'Coincident Peak'!$C$5:$D$16,2))-1)),VLOOKUP(E8445,'Coincident Peak'!$C$5:$N$16,11)*Z8445,Z8445)</f>
        <v>0</v>
      </c>
      <c r="AB8445" s="185">
        <f>IF((AND(E8445=MONTH(VLOOKUP('Time Series Data'!E8445,'Coincident Peak'!$C$5:$D$16,2)),F8445=DAY(VLOOKUP('Time Series Data'!E8445,'Coincident Peak'!$C$5:$D$16,2))+1)),VLOOKUP(E8445,'Coincident Peak'!$C$5:$N$16,12)*AA8445,AA8445)</f>
        <v>0</v>
      </c>
      <c r="AC8445" s="185">
        <f>IF((AND(E8445=MONTH(VLOOKUP('Time Series Data'!E8445,'Coincident Peak'!$C$5:$D$16,2)),F8445=DAY(VLOOKUP('Time Series Data'!E8445,'Coincident Peak'!$C$5:$D$16,2)))),0,O8445)</f>
        <v>357.88499999999999</v>
      </c>
      <c r="AD8445" s="185">
        <f>IF((AND(E8445=MONTH(VLOOKUP('Time Series Data'!E8445,'Coincident Peak'!$C$5:$D$16,2)),F8445=DAY(VLOOKUP('Time Series Data'!E8445,'Coincident Peak'!$C$5:$D$16,2))-1)),VLOOKUP(E8445,'Coincident Peak'!$C$5:$N$16,11)*AC8445,AC8445)</f>
        <v>357.88499999999999</v>
      </c>
      <c r="AE8445" s="185">
        <f>IF((AND(E8445=MONTH(VLOOKUP('Time Series Data'!E8445,'Coincident Peak'!$C$5:$D$16,2)),F8445=DAY(VLOOKUP('Time Series Data'!E8445,'Coincident Peak'!$C$5:$D$16,2))+1)),VLOOKUP(E8445,'Coincident Peak'!$C$5:$N$16,12)*AD8445,AD8445)</f>
        <v>357.88499999999999</v>
      </c>
      <c r="AF8445" s="102">
        <f t="shared" si="1769"/>
        <v>11916.115</v>
      </c>
      <c r="AG8445" s="185">
        <f>IF((AND(E8445=MONTH(VLOOKUP('Time Series Data'!E8445,'Coincident Peak'!$C$5:$D$16,2)),F8445=DAY(VLOOKUP('Time Series Data'!E8445,'Coincident Peak'!$C$5:$D$16,2)))),U8445,O8445)</f>
        <v>357.88499999999999</v>
      </c>
      <c r="AH8445" s="102">
        <f t="shared" si="1771"/>
        <v>11916.115</v>
      </c>
      <c r="AL8445" s="102"/>
    </row>
    <row r="8446" spans="1:38" x14ac:dyDescent="0.2">
      <c r="A8446" s="77"/>
      <c r="B8446" s="77">
        <f t="shared" si="1763"/>
        <v>43817.625</v>
      </c>
      <c r="C8446" s="112">
        <f t="shared" si="1764"/>
        <v>43817</v>
      </c>
      <c r="D8446" s="106">
        <f t="shared" si="1770"/>
        <v>12430</v>
      </c>
      <c r="E8446" s="469">
        <v>12</v>
      </c>
      <c r="F8446" s="469">
        <v>18</v>
      </c>
      <c r="G8446" s="110">
        <v>15</v>
      </c>
      <c r="H8446" s="110">
        <f t="shared" si="1765"/>
        <v>3</v>
      </c>
      <c r="I8446" s="110" cm="1">
        <f t="array" ref="I8446">INDEX(Values!$V$6:$AG$29,'Time Series Data'!G8446+1,'Time Series Data'!E8446)</f>
        <v>0</v>
      </c>
      <c r="J8446" s="113">
        <v>8439.5</v>
      </c>
      <c r="K8446" s="108">
        <v>12430</v>
      </c>
      <c r="L8446" s="108">
        <v>0</v>
      </c>
      <c r="M8446">
        <v>0</v>
      </c>
      <c r="N8446">
        <v>0</v>
      </c>
      <c r="O8446">
        <v>351.47399999999999</v>
      </c>
      <c r="P8446">
        <v>95</v>
      </c>
      <c r="T8446" s="185">
        <f t="shared" si="1766"/>
        <v>0</v>
      </c>
      <c r="U8446" s="185">
        <f t="shared" si="1767"/>
        <v>351.47399999999999</v>
      </c>
      <c r="V8446" s="102">
        <f t="shared" si="1768"/>
        <v>12078.526</v>
      </c>
      <c r="W8446">
        <f>IF(V8446+O8446&gt;VLOOKUP(E8446,'Coincident Peak'!$C$22:$I$33,7),0,1)</f>
        <v>1</v>
      </c>
      <c r="X8446" s="421">
        <f>IF((AND(E8446=MONTH(VLOOKUP('Time Series Data'!E8446,'Coincident Peak'!$C$5:$D$16,2)),F8446=DAY(VLOOKUP('Time Series Data'!E8446,'Coincident Peak'!$C$5:$D$16,2)),IF(AND(G8446&lt;=HOUR(VLOOKUP('Time Series Data'!E8446,'Coincident Peak'!$C$5:$E$16,3))+Values!$E$5,G8446&gt;=HOUR(VLOOKUP('Time Series Data'!E8446,'Coincident Peak'!$C$5:$E$16,3))-Values!$E$5),"TRUE","FALSE"))),BatteryPower,0)</f>
        <v>0</v>
      </c>
      <c r="Y8446" s="185">
        <f>IF((AND(E8446=MONTH(VLOOKUP('Time Series Data'!E8446,'Coincident Peak'!$C$5:$D$16,2)),F8446=DAY(VLOOKUP('Time Series Data'!E8446,'Coincident Peak'!$C$5:$D$16,2)))),0,N8446)</f>
        <v>0</v>
      </c>
      <c r="Z8446" s="185">
        <f>IF((AND(E8446=MONTH(VLOOKUP('Time Series Data'!E8446,'Coincident Peak'!$C$5:$D$16,2)),F8446=DAY(VLOOKUP('Time Series Data'!E8446,'Coincident Peak'!$C$5:$D$16,2)),IF(AND(G8446&lt;=HOUR(VLOOKUP('Time Series Data'!E8446,'Coincident Peak'!$C$5:$E$16,3))+Values!$E$5,G8446&gt;=HOUR(VLOOKUP('Time Series Data'!E8446,'Coincident Peak'!$C$5:$E$16,3))-Values!$E$5),"TRUE","FALSE"))),BatteryPower,Y8446)</f>
        <v>0</v>
      </c>
      <c r="AA8446" s="185">
        <f>IF((AND(E8446=MONTH(VLOOKUP('Time Series Data'!E8446,'Coincident Peak'!$C$5:$D$16,2)),F8446=DAY(VLOOKUP('Time Series Data'!E8446,'Coincident Peak'!$C$5:$D$16,2))-1)),VLOOKUP(E8446,'Coincident Peak'!$C$5:$N$16,11)*Z8446,Z8446)</f>
        <v>0</v>
      </c>
      <c r="AB8446" s="185">
        <f>IF((AND(E8446=MONTH(VLOOKUP('Time Series Data'!E8446,'Coincident Peak'!$C$5:$D$16,2)),F8446=DAY(VLOOKUP('Time Series Data'!E8446,'Coincident Peak'!$C$5:$D$16,2))+1)),VLOOKUP(E8446,'Coincident Peak'!$C$5:$N$16,12)*AA8446,AA8446)</f>
        <v>0</v>
      </c>
      <c r="AC8446" s="185">
        <f>IF((AND(E8446=MONTH(VLOOKUP('Time Series Data'!E8446,'Coincident Peak'!$C$5:$D$16,2)),F8446=DAY(VLOOKUP('Time Series Data'!E8446,'Coincident Peak'!$C$5:$D$16,2)))),0,O8446)</f>
        <v>351.47399999999999</v>
      </c>
      <c r="AD8446" s="185">
        <f>IF((AND(E8446=MONTH(VLOOKUP('Time Series Data'!E8446,'Coincident Peak'!$C$5:$D$16,2)),F8446=DAY(VLOOKUP('Time Series Data'!E8446,'Coincident Peak'!$C$5:$D$16,2))-1)),VLOOKUP(E8446,'Coincident Peak'!$C$5:$N$16,11)*AC8446,AC8446)</f>
        <v>351.47399999999999</v>
      </c>
      <c r="AE8446" s="185">
        <f>IF((AND(E8446=MONTH(VLOOKUP('Time Series Data'!E8446,'Coincident Peak'!$C$5:$D$16,2)),F8446=DAY(VLOOKUP('Time Series Data'!E8446,'Coincident Peak'!$C$5:$D$16,2))+1)),VLOOKUP(E8446,'Coincident Peak'!$C$5:$N$16,12)*AD8446,AD8446)</f>
        <v>351.47399999999999</v>
      </c>
      <c r="AF8446" s="102">
        <f t="shared" si="1769"/>
        <v>12078.526</v>
      </c>
      <c r="AG8446" s="185">
        <f>IF((AND(E8446=MONTH(VLOOKUP('Time Series Data'!E8446,'Coincident Peak'!$C$5:$D$16,2)),F8446=DAY(VLOOKUP('Time Series Data'!E8446,'Coincident Peak'!$C$5:$D$16,2)))),U8446,O8446)</f>
        <v>351.47399999999999</v>
      </c>
      <c r="AH8446" s="102">
        <f t="shared" si="1771"/>
        <v>12078.526</v>
      </c>
      <c r="AL8446" s="102"/>
    </row>
    <row r="8447" spans="1:38" x14ac:dyDescent="0.2">
      <c r="A8447" s="77"/>
      <c r="B8447" s="77">
        <f t="shared" si="1763"/>
        <v>43817.666666666664</v>
      </c>
      <c r="C8447" s="112">
        <f t="shared" si="1764"/>
        <v>43817</v>
      </c>
      <c r="D8447" s="106">
        <f t="shared" si="1770"/>
        <v>13575</v>
      </c>
      <c r="E8447" s="469">
        <v>12</v>
      </c>
      <c r="F8447" s="469">
        <v>18</v>
      </c>
      <c r="G8447" s="110">
        <v>16</v>
      </c>
      <c r="H8447" s="110">
        <f t="shared" si="1765"/>
        <v>3</v>
      </c>
      <c r="I8447" s="110" cm="1">
        <f t="array" ref="I8447">INDEX(Values!$V$6:$AG$29,'Time Series Data'!G8447+1,'Time Series Data'!E8447)</f>
        <v>0</v>
      </c>
      <c r="J8447" s="113">
        <v>8440.5</v>
      </c>
      <c r="K8447" s="108">
        <v>13575</v>
      </c>
      <c r="L8447" s="108">
        <v>0</v>
      </c>
      <c r="M8447">
        <v>0</v>
      </c>
      <c r="N8447">
        <v>0</v>
      </c>
      <c r="O8447">
        <v>95.097899999999996</v>
      </c>
      <c r="P8447">
        <v>95</v>
      </c>
      <c r="T8447" s="185">
        <f t="shared" si="1766"/>
        <v>0</v>
      </c>
      <c r="U8447" s="185">
        <f t="shared" si="1767"/>
        <v>95.097899999999996</v>
      </c>
      <c r="V8447" s="102">
        <f t="shared" si="1768"/>
        <v>13479.902099999999</v>
      </c>
      <c r="W8447">
        <f>IF(V8447+O8447&gt;VLOOKUP(E8447,'Coincident Peak'!$C$22:$I$33,7),0,1)</f>
        <v>1</v>
      </c>
      <c r="X8447" s="421">
        <f>IF((AND(E8447=MONTH(VLOOKUP('Time Series Data'!E8447,'Coincident Peak'!$C$5:$D$16,2)),F8447=DAY(VLOOKUP('Time Series Data'!E8447,'Coincident Peak'!$C$5:$D$16,2)),IF(AND(G8447&lt;=HOUR(VLOOKUP('Time Series Data'!E8447,'Coincident Peak'!$C$5:$E$16,3))+Values!$E$5,G8447&gt;=HOUR(VLOOKUP('Time Series Data'!E8447,'Coincident Peak'!$C$5:$E$16,3))-Values!$E$5),"TRUE","FALSE"))),BatteryPower,0)</f>
        <v>0</v>
      </c>
      <c r="Y8447" s="185">
        <f>IF((AND(E8447=MONTH(VLOOKUP('Time Series Data'!E8447,'Coincident Peak'!$C$5:$D$16,2)),F8447=DAY(VLOOKUP('Time Series Data'!E8447,'Coincident Peak'!$C$5:$D$16,2)))),0,N8447)</f>
        <v>0</v>
      </c>
      <c r="Z8447" s="185">
        <f>IF((AND(E8447=MONTH(VLOOKUP('Time Series Data'!E8447,'Coincident Peak'!$C$5:$D$16,2)),F8447=DAY(VLOOKUP('Time Series Data'!E8447,'Coincident Peak'!$C$5:$D$16,2)),IF(AND(G8447&lt;=HOUR(VLOOKUP('Time Series Data'!E8447,'Coincident Peak'!$C$5:$E$16,3))+Values!$E$5,G8447&gt;=HOUR(VLOOKUP('Time Series Data'!E8447,'Coincident Peak'!$C$5:$E$16,3))-Values!$E$5),"TRUE","FALSE"))),BatteryPower,Y8447)</f>
        <v>0</v>
      </c>
      <c r="AA8447" s="185">
        <f>IF((AND(E8447=MONTH(VLOOKUP('Time Series Data'!E8447,'Coincident Peak'!$C$5:$D$16,2)),F8447=DAY(VLOOKUP('Time Series Data'!E8447,'Coincident Peak'!$C$5:$D$16,2))-1)),VLOOKUP(E8447,'Coincident Peak'!$C$5:$N$16,11)*Z8447,Z8447)</f>
        <v>0</v>
      </c>
      <c r="AB8447" s="185">
        <f>IF((AND(E8447=MONTH(VLOOKUP('Time Series Data'!E8447,'Coincident Peak'!$C$5:$D$16,2)),F8447=DAY(VLOOKUP('Time Series Data'!E8447,'Coincident Peak'!$C$5:$D$16,2))+1)),VLOOKUP(E8447,'Coincident Peak'!$C$5:$N$16,12)*AA8447,AA8447)</f>
        <v>0</v>
      </c>
      <c r="AC8447" s="185">
        <f>IF((AND(E8447=MONTH(VLOOKUP('Time Series Data'!E8447,'Coincident Peak'!$C$5:$D$16,2)),F8447=DAY(VLOOKUP('Time Series Data'!E8447,'Coincident Peak'!$C$5:$D$16,2)))),0,O8447)</f>
        <v>95.097899999999996</v>
      </c>
      <c r="AD8447" s="185">
        <f>IF((AND(E8447=MONTH(VLOOKUP('Time Series Data'!E8447,'Coincident Peak'!$C$5:$D$16,2)),F8447=DAY(VLOOKUP('Time Series Data'!E8447,'Coincident Peak'!$C$5:$D$16,2))-1)),VLOOKUP(E8447,'Coincident Peak'!$C$5:$N$16,11)*AC8447,AC8447)</f>
        <v>95.097899999999996</v>
      </c>
      <c r="AE8447" s="185">
        <f>IF((AND(E8447=MONTH(VLOOKUP('Time Series Data'!E8447,'Coincident Peak'!$C$5:$D$16,2)),F8447=DAY(VLOOKUP('Time Series Data'!E8447,'Coincident Peak'!$C$5:$D$16,2))+1)),VLOOKUP(E8447,'Coincident Peak'!$C$5:$N$16,12)*AD8447,AD8447)</f>
        <v>95.097899999999996</v>
      </c>
      <c r="AF8447" s="102">
        <f t="shared" si="1769"/>
        <v>13479.902099999999</v>
      </c>
      <c r="AG8447" s="185">
        <f>IF((AND(E8447=MONTH(VLOOKUP('Time Series Data'!E8447,'Coincident Peak'!$C$5:$D$16,2)),F8447=DAY(VLOOKUP('Time Series Data'!E8447,'Coincident Peak'!$C$5:$D$16,2)))),U8447,O8447)</f>
        <v>95.097899999999996</v>
      </c>
      <c r="AH8447" s="102">
        <f t="shared" si="1771"/>
        <v>13479.902099999999</v>
      </c>
      <c r="AL8447" s="102"/>
    </row>
    <row r="8448" spans="1:38" x14ac:dyDescent="0.2">
      <c r="A8448" s="77"/>
      <c r="B8448" s="77">
        <f t="shared" si="1763"/>
        <v>43817.708333333336</v>
      </c>
      <c r="C8448" s="112">
        <f t="shared" si="1764"/>
        <v>43817</v>
      </c>
      <c r="D8448" s="106">
        <f t="shared" si="1770"/>
        <v>16004</v>
      </c>
      <c r="E8448" s="469">
        <v>12</v>
      </c>
      <c r="F8448" s="469">
        <v>18</v>
      </c>
      <c r="G8448" s="110">
        <v>17</v>
      </c>
      <c r="H8448" s="110">
        <f t="shared" si="1765"/>
        <v>3</v>
      </c>
      <c r="I8448" s="110" cm="1">
        <f t="array" ref="I8448">INDEX(Values!$V$6:$AG$29,'Time Series Data'!G8448+1,'Time Series Data'!E8448)</f>
        <v>0</v>
      </c>
      <c r="J8448" s="113">
        <v>8441.5</v>
      </c>
      <c r="K8448" s="108">
        <v>16004</v>
      </c>
      <c r="L8448" s="108">
        <v>0</v>
      </c>
      <c r="M8448">
        <v>0</v>
      </c>
      <c r="N8448">
        <v>0</v>
      </c>
      <c r="O8448">
        <v>0</v>
      </c>
      <c r="P8448">
        <v>95</v>
      </c>
      <c r="T8448" s="185">
        <f t="shared" si="1766"/>
        <v>0</v>
      </c>
      <c r="U8448" s="185">
        <f t="shared" si="1767"/>
        <v>0</v>
      </c>
      <c r="V8448" s="102">
        <f t="shared" si="1768"/>
        <v>16004</v>
      </c>
      <c r="W8448">
        <f>IF(V8448+O8448&gt;VLOOKUP(E8448,'Coincident Peak'!$C$22:$I$33,7),0,1)</f>
        <v>1</v>
      </c>
      <c r="X8448" s="421">
        <f>IF((AND(E8448=MONTH(VLOOKUP('Time Series Data'!E8448,'Coincident Peak'!$C$5:$D$16,2)),F8448=DAY(VLOOKUP('Time Series Data'!E8448,'Coincident Peak'!$C$5:$D$16,2)),IF(AND(G8448&lt;=HOUR(VLOOKUP('Time Series Data'!E8448,'Coincident Peak'!$C$5:$E$16,3))+Values!$E$5,G8448&gt;=HOUR(VLOOKUP('Time Series Data'!E8448,'Coincident Peak'!$C$5:$E$16,3))-Values!$E$5),"TRUE","FALSE"))),BatteryPower,0)</f>
        <v>0</v>
      </c>
      <c r="Y8448" s="185">
        <f>IF((AND(E8448=MONTH(VLOOKUP('Time Series Data'!E8448,'Coincident Peak'!$C$5:$D$16,2)),F8448=DAY(VLOOKUP('Time Series Data'!E8448,'Coincident Peak'!$C$5:$D$16,2)))),0,N8448)</f>
        <v>0</v>
      </c>
      <c r="Z8448" s="185">
        <f>IF((AND(E8448=MONTH(VLOOKUP('Time Series Data'!E8448,'Coincident Peak'!$C$5:$D$16,2)),F8448=DAY(VLOOKUP('Time Series Data'!E8448,'Coincident Peak'!$C$5:$D$16,2)),IF(AND(G8448&lt;=HOUR(VLOOKUP('Time Series Data'!E8448,'Coincident Peak'!$C$5:$E$16,3))+Values!$E$5,G8448&gt;=HOUR(VLOOKUP('Time Series Data'!E8448,'Coincident Peak'!$C$5:$E$16,3))-Values!$E$5),"TRUE","FALSE"))),BatteryPower,Y8448)</f>
        <v>0</v>
      </c>
      <c r="AA8448" s="185">
        <f>IF((AND(E8448=MONTH(VLOOKUP('Time Series Data'!E8448,'Coincident Peak'!$C$5:$D$16,2)),F8448=DAY(VLOOKUP('Time Series Data'!E8448,'Coincident Peak'!$C$5:$D$16,2))-1)),VLOOKUP(E8448,'Coincident Peak'!$C$5:$N$16,11)*Z8448,Z8448)</f>
        <v>0</v>
      </c>
      <c r="AB8448" s="185">
        <f>IF((AND(E8448=MONTH(VLOOKUP('Time Series Data'!E8448,'Coincident Peak'!$C$5:$D$16,2)),F8448=DAY(VLOOKUP('Time Series Data'!E8448,'Coincident Peak'!$C$5:$D$16,2))+1)),VLOOKUP(E8448,'Coincident Peak'!$C$5:$N$16,12)*AA8448,AA8448)</f>
        <v>0</v>
      </c>
      <c r="AC8448" s="185">
        <f>IF((AND(E8448=MONTH(VLOOKUP('Time Series Data'!E8448,'Coincident Peak'!$C$5:$D$16,2)),F8448=DAY(VLOOKUP('Time Series Data'!E8448,'Coincident Peak'!$C$5:$D$16,2)))),0,O8448)</f>
        <v>0</v>
      </c>
      <c r="AD8448" s="185">
        <f>IF((AND(E8448=MONTH(VLOOKUP('Time Series Data'!E8448,'Coincident Peak'!$C$5:$D$16,2)),F8448=DAY(VLOOKUP('Time Series Data'!E8448,'Coincident Peak'!$C$5:$D$16,2))-1)),VLOOKUP(E8448,'Coincident Peak'!$C$5:$N$16,11)*AC8448,AC8448)</f>
        <v>0</v>
      </c>
      <c r="AE8448" s="185">
        <f>IF((AND(E8448=MONTH(VLOOKUP('Time Series Data'!E8448,'Coincident Peak'!$C$5:$D$16,2)),F8448=DAY(VLOOKUP('Time Series Data'!E8448,'Coincident Peak'!$C$5:$D$16,2))+1)),VLOOKUP(E8448,'Coincident Peak'!$C$5:$N$16,12)*AD8448,AD8448)</f>
        <v>0</v>
      </c>
      <c r="AF8448" s="102">
        <f t="shared" si="1769"/>
        <v>16004</v>
      </c>
      <c r="AG8448" s="185">
        <f>IF((AND(E8448=MONTH(VLOOKUP('Time Series Data'!E8448,'Coincident Peak'!$C$5:$D$16,2)),F8448=DAY(VLOOKUP('Time Series Data'!E8448,'Coincident Peak'!$C$5:$D$16,2)))),U8448,O8448)</f>
        <v>0</v>
      </c>
      <c r="AH8448" s="102">
        <f t="shared" si="1771"/>
        <v>16004</v>
      </c>
      <c r="AL8448" s="102"/>
    </row>
    <row r="8449" spans="1:38" x14ac:dyDescent="0.2">
      <c r="A8449" s="77"/>
      <c r="B8449" s="77">
        <f t="shared" si="1763"/>
        <v>43817.75</v>
      </c>
      <c r="C8449" s="112">
        <f t="shared" si="1764"/>
        <v>43817</v>
      </c>
      <c r="D8449" s="106">
        <f t="shared" si="1770"/>
        <v>17361</v>
      </c>
      <c r="E8449" s="469">
        <v>12</v>
      </c>
      <c r="F8449" s="469">
        <v>18</v>
      </c>
      <c r="G8449" s="110">
        <v>18</v>
      </c>
      <c r="H8449" s="110">
        <f t="shared" si="1765"/>
        <v>3</v>
      </c>
      <c r="I8449" s="110" cm="1">
        <f t="array" ref="I8449">INDEX(Values!$V$6:$AG$29,'Time Series Data'!G8449+1,'Time Series Data'!E8449)</f>
        <v>1</v>
      </c>
      <c r="J8449" s="113">
        <v>8442.5</v>
      </c>
      <c r="K8449" s="108">
        <v>17361</v>
      </c>
      <c r="L8449" s="108">
        <v>0</v>
      </c>
      <c r="M8449">
        <v>0</v>
      </c>
      <c r="N8449">
        <v>0</v>
      </c>
      <c r="O8449">
        <v>0</v>
      </c>
      <c r="P8449">
        <v>95</v>
      </c>
      <c r="T8449" s="185">
        <f t="shared" si="1766"/>
        <v>0</v>
      </c>
      <c r="U8449" s="185">
        <f t="shared" si="1767"/>
        <v>0</v>
      </c>
      <c r="V8449" s="102">
        <f t="shared" si="1768"/>
        <v>17361</v>
      </c>
      <c r="W8449">
        <f>IF(V8449+O8449&gt;VLOOKUP(E8449,'Coincident Peak'!$C$22:$I$33,7),0,1)</f>
        <v>1</v>
      </c>
      <c r="X8449" s="421">
        <f>IF((AND(E8449=MONTH(VLOOKUP('Time Series Data'!E8449,'Coincident Peak'!$C$5:$D$16,2)),F8449=DAY(VLOOKUP('Time Series Data'!E8449,'Coincident Peak'!$C$5:$D$16,2)),IF(AND(G8449&lt;=HOUR(VLOOKUP('Time Series Data'!E8449,'Coincident Peak'!$C$5:$E$16,3))+Values!$E$5,G8449&gt;=HOUR(VLOOKUP('Time Series Data'!E8449,'Coincident Peak'!$C$5:$E$16,3))-Values!$E$5),"TRUE","FALSE"))),BatteryPower,0)</f>
        <v>0</v>
      </c>
      <c r="Y8449" s="185">
        <f>IF((AND(E8449=MONTH(VLOOKUP('Time Series Data'!E8449,'Coincident Peak'!$C$5:$D$16,2)),F8449=DAY(VLOOKUP('Time Series Data'!E8449,'Coincident Peak'!$C$5:$D$16,2)))),0,N8449)</f>
        <v>0</v>
      </c>
      <c r="Z8449" s="185">
        <f>IF((AND(E8449=MONTH(VLOOKUP('Time Series Data'!E8449,'Coincident Peak'!$C$5:$D$16,2)),F8449=DAY(VLOOKUP('Time Series Data'!E8449,'Coincident Peak'!$C$5:$D$16,2)),IF(AND(G8449&lt;=HOUR(VLOOKUP('Time Series Data'!E8449,'Coincident Peak'!$C$5:$E$16,3))+Values!$E$5,G8449&gt;=HOUR(VLOOKUP('Time Series Data'!E8449,'Coincident Peak'!$C$5:$E$16,3))-Values!$E$5),"TRUE","FALSE"))),BatteryPower,Y8449)</f>
        <v>0</v>
      </c>
      <c r="AA8449" s="185">
        <f>IF((AND(E8449=MONTH(VLOOKUP('Time Series Data'!E8449,'Coincident Peak'!$C$5:$D$16,2)),F8449=DAY(VLOOKUP('Time Series Data'!E8449,'Coincident Peak'!$C$5:$D$16,2))-1)),VLOOKUP(E8449,'Coincident Peak'!$C$5:$N$16,11)*Z8449,Z8449)</f>
        <v>0</v>
      </c>
      <c r="AB8449" s="185">
        <f>IF((AND(E8449=MONTH(VLOOKUP('Time Series Data'!E8449,'Coincident Peak'!$C$5:$D$16,2)),F8449=DAY(VLOOKUP('Time Series Data'!E8449,'Coincident Peak'!$C$5:$D$16,2))+1)),VLOOKUP(E8449,'Coincident Peak'!$C$5:$N$16,12)*AA8449,AA8449)</f>
        <v>0</v>
      </c>
      <c r="AC8449" s="185">
        <f>IF((AND(E8449=MONTH(VLOOKUP('Time Series Data'!E8449,'Coincident Peak'!$C$5:$D$16,2)),F8449=DAY(VLOOKUP('Time Series Data'!E8449,'Coincident Peak'!$C$5:$D$16,2)))),0,O8449)</f>
        <v>0</v>
      </c>
      <c r="AD8449" s="185">
        <f>IF((AND(E8449=MONTH(VLOOKUP('Time Series Data'!E8449,'Coincident Peak'!$C$5:$D$16,2)),F8449=DAY(VLOOKUP('Time Series Data'!E8449,'Coincident Peak'!$C$5:$D$16,2))-1)),VLOOKUP(E8449,'Coincident Peak'!$C$5:$N$16,11)*AC8449,AC8449)</f>
        <v>0</v>
      </c>
      <c r="AE8449" s="185">
        <f>IF((AND(E8449=MONTH(VLOOKUP('Time Series Data'!E8449,'Coincident Peak'!$C$5:$D$16,2)),F8449=DAY(VLOOKUP('Time Series Data'!E8449,'Coincident Peak'!$C$5:$D$16,2))+1)),VLOOKUP(E8449,'Coincident Peak'!$C$5:$N$16,12)*AD8449,AD8449)</f>
        <v>0</v>
      </c>
      <c r="AF8449" s="102">
        <f t="shared" si="1769"/>
        <v>17361</v>
      </c>
      <c r="AG8449" s="185">
        <f>IF((AND(E8449=MONTH(VLOOKUP('Time Series Data'!E8449,'Coincident Peak'!$C$5:$D$16,2)),F8449=DAY(VLOOKUP('Time Series Data'!E8449,'Coincident Peak'!$C$5:$D$16,2)))),U8449,O8449)</f>
        <v>0</v>
      </c>
      <c r="AH8449" s="102">
        <f t="shared" si="1771"/>
        <v>17361</v>
      </c>
      <c r="AL8449" s="102"/>
    </row>
    <row r="8450" spans="1:38" x14ac:dyDescent="0.2">
      <c r="A8450" s="77"/>
      <c r="B8450" s="77">
        <f t="shared" si="1763"/>
        <v>43817.791666666664</v>
      </c>
      <c r="C8450" s="112">
        <f t="shared" si="1764"/>
        <v>43817</v>
      </c>
      <c r="D8450" s="106">
        <f t="shared" si="1770"/>
        <v>17966</v>
      </c>
      <c r="E8450" s="469">
        <v>12</v>
      </c>
      <c r="F8450" s="469">
        <v>18</v>
      </c>
      <c r="G8450" s="110">
        <v>19</v>
      </c>
      <c r="H8450" s="110">
        <f t="shared" si="1765"/>
        <v>3</v>
      </c>
      <c r="I8450" s="110" cm="1">
        <f t="array" ref="I8450">INDEX(Values!$V$6:$AG$29,'Time Series Data'!G8450+1,'Time Series Data'!E8450)</f>
        <v>1</v>
      </c>
      <c r="J8450" s="113">
        <v>8443.5</v>
      </c>
      <c r="K8450" s="108">
        <v>17966</v>
      </c>
      <c r="L8450" s="108">
        <v>0</v>
      </c>
      <c r="M8450">
        <v>0</v>
      </c>
      <c r="N8450">
        <v>0</v>
      </c>
      <c r="O8450">
        <v>0</v>
      </c>
      <c r="P8450">
        <v>95</v>
      </c>
      <c r="T8450" s="185">
        <f t="shared" si="1766"/>
        <v>0</v>
      </c>
      <c r="U8450" s="185">
        <f t="shared" si="1767"/>
        <v>0</v>
      </c>
      <c r="V8450" s="102">
        <f t="shared" si="1768"/>
        <v>17966</v>
      </c>
      <c r="W8450">
        <f>IF(V8450+O8450&gt;VLOOKUP(E8450,'Coincident Peak'!$C$22:$I$33,7),0,1)</f>
        <v>1</v>
      </c>
      <c r="X8450" s="421">
        <f>IF((AND(E8450=MONTH(VLOOKUP('Time Series Data'!E8450,'Coincident Peak'!$C$5:$D$16,2)),F8450=DAY(VLOOKUP('Time Series Data'!E8450,'Coincident Peak'!$C$5:$D$16,2)),IF(AND(G8450&lt;=HOUR(VLOOKUP('Time Series Data'!E8450,'Coincident Peak'!$C$5:$E$16,3))+Values!$E$5,G8450&gt;=HOUR(VLOOKUP('Time Series Data'!E8450,'Coincident Peak'!$C$5:$E$16,3))-Values!$E$5),"TRUE","FALSE"))),BatteryPower,0)</f>
        <v>0</v>
      </c>
      <c r="Y8450" s="185">
        <f>IF((AND(E8450=MONTH(VLOOKUP('Time Series Data'!E8450,'Coincident Peak'!$C$5:$D$16,2)),F8450=DAY(VLOOKUP('Time Series Data'!E8450,'Coincident Peak'!$C$5:$D$16,2)))),0,N8450)</f>
        <v>0</v>
      </c>
      <c r="Z8450" s="185">
        <f>IF((AND(E8450=MONTH(VLOOKUP('Time Series Data'!E8450,'Coincident Peak'!$C$5:$D$16,2)),F8450=DAY(VLOOKUP('Time Series Data'!E8450,'Coincident Peak'!$C$5:$D$16,2)),IF(AND(G8450&lt;=HOUR(VLOOKUP('Time Series Data'!E8450,'Coincident Peak'!$C$5:$E$16,3))+Values!$E$5,G8450&gt;=HOUR(VLOOKUP('Time Series Data'!E8450,'Coincident Peak'!$C$5:$E$16,3))-Values!$E$5),"TRUE","FALSE"))),BatteryPower,Y8450)</f>
        <v>0</v>
      </c>
      <c r="AA8450" s="185">
        <f>IF((AND(E8450=MONTH(VLOOKUP('Time Series Data'!E8450,'Coincident Peak'!$C$5:$D$16,2)),F8450=DAY(VLOOKUP('Time Series Data'!E8450,'Coincident Peak'!$C$5:$D$16,2))-1)),VLOOKUP(E8450,'Coincident Peak'!$C$5:$N$16,11)*Z8450,Z8450)</f>
        <v>0</v>
      </c>
      <c r="AB8450" s="185">
        <f>IF((AND(E8450=MONTH(VLOOKUP('Time Series Data'!E8450,'Coincident Peak'!$C$5:$D$16,2)),F8450=DAY(VLOOKUP('Time Series Data'!E8450,'Coincident Peak'!$C$5:$D$16,2))+1)),VLOOKUP(E8450,'Coincident Peak'!$C$5:$N$16,12)*AA8450,AA8450)</f>
        <v>0</v>
      </c>
      <c r="AC8450" s="185">
        <f>IF((AND(E8450=MONTH(VLOOKUP('Time Series Data'!E8450,'Coincident Peak'!$C$5:$D$16,2)),F8450=DAY(VLOOKUP('Time Series Data'!E8450,'Coincident Peak'!$C$5:$D$16,2)))),0,O8450)</f>
        <v>0</v>
      </c>
      <c r="AD8450" s="185">
        <f>IF((AND(E8450=MONTH(VLOOKUP('Time Series Data'!E8450,'Coincident Peak'!$C$5:$D$16,2)),F8450=DAY(VLOOKUP('Time Series Data'!E8450,'Coincident Peak'!$C$5:$D$16,2))-1)),VLOOKUP(E8450,'Coincident Peak'!$C$5:$N$16,11)*AC8450,AC8450)</f>
        <v>0</v>
      </c>
      <c r="AE8450" s="185">
        <f>IF((AND(E8450=MONTH(VLOOKUP('Time Series Data'!E8450,'Coincident Peak'!$C$5:$D$16,2)),F8450=DAY(VLOOKUP('Time Series Data'!E8450,'Coincident Peak'!$C$5:$D$16,2))+1)),VLOOKUP(E8450,'Coincident Peak'!$C$5:$N$16,12)*AD8450,AD8450)</f>
        <v>0</v>
      </c>
      <c r="AF8450" s="102">
        <f t="shared" si="1769"/>
        <v>17966</v>
      </c>
      <c r="AG8450" s="185">
        <f>IF((AND(E8450=MONTH(VLOOKUP('Time Series Data'!E8450,'Coincident Peak'!$C$5:$D$16,2)),F8450=DAY(VLOOKUP('Time Series Data'!E8450,'Coincident Peak'!$C$5:$D$16,2)))),U8450,O8450)</f>
        <v>0</v>
      </c>
      <c r="AH8450" s="102">
        <f t="shared" si="1771"/>
        <v>17966</v>
      </c>
      <c r="AL8450" s="102"/>
    </row>
    <row r="8451" spans="1:38" x14ac:dyDescent="0.2">
      <c r="A8451" s="77"/>
      <c r="B8451" s="77">
        <f t="shared" si="1763"/>
        <v>43817.833333333336</v>
      </c>
      <c r="C8451" s="112">
        <f t="shared" si="1764"/>
        <v>43817</v>
      </c>
      <c r="D8451" s="106">
        <f t="shared" si="1770"/>
        <v>18070</v>
      </c>
      <c r="E8451" s="469">
        <v>12</v>
      </c>
      <c r="F8451" s="469">
        <v>18</v>
      </c>
      <c r="G8451" s="110">
        <v>20</v>
      </c>
      <c r="H8451" s="110">
        <f t="shared" si="1765"/>
        <v>3</v>
      </c>
      <c r="I8451" s="110" cm="1">
        <f t="array" ref="I8451">INDEX(Values!$V$6:$AG$29,'Time Series Data'!G8451+1,'Time Series Data'!E8451)</f>
        <v>1</v>
      </c>
      <c r="J8451" s="113">
        <v>8444.5</v>
      </c>
      <c r="K8451" s="108">
        <v>18070</v>
      </c>
      <c r="L8451" s="108">
        <v>0</v>
      </c>
      <c r="M8451">
        <v>0</v>
      </c>
      <c r="N8451">
        <v>0</v>
      </c>
      <c r="O8451">
        <v>0</v>
      </c>
      <c r="P8451">
        <v>95</v>
      </c>
      <c r="T8451" s="185">
        <f t="shared" si="1766"/>
        <v>0</v>
      </c>
      <c r="U8451" s="185">
        <f t="shared" si="1767"/>
        <v>0</v>
      </c>
      <c r="V8451" s="102">
        <f t="shared" si="1768"/>
        <v>18070</v>
      </c>
      <c r="W8451">
        <f>IF(V8451+O8451&gt;VLOOKUP(E8451,'Coincident Peak'!$C$22:$I$33,7),0,1)</f>
        <v>1</v>
      </c>
      <c r="X8451" s="421">
        <f>IF((AND(E8451=MONTH(VLOOKUP('Time Series Data'!E8451,'Coincident Peak'!$C$5:$D$16,2)),F8451=DAY(VLOOKUP('Time Series Data'!E8451,'Coincident Peak'!$C$5:$D$16,2)),IF(AND(G8451&lt;=HOUR(VLOOKUP('Time Series Data'!E8451,'Coincident Peak'!$C$5:$E$16,3))+Values!$E$5,G8451&gt;=HOUR(VLOOKUP('Time Series Data'!E8451,'Coincident Peak'!$C$5:$E$16,3))-Values!$E$5),"TRUE","FALSE"))),BatteryPower,0)</f>
        <v>0</v>
      </c>
      <c r="Y8451" s="185">
        <f>IF((AND(E8451=MONTH(VLOOKUP('Time Series Data'!E8451,'Coincident Peak'!$C$5:$D$16,2)),F8451=DAY(VLOOKUP('Time Series Data'!E8451,'Coincident Peak'!$C$5:$D$16,2)))),0,N8451)</f>
        <v>0</v>
      </c>
      <c r="Z8451" s="185">
        <f>IF((AND(E8451=MONTH(VLOOKUP('Time Series Data'!E8451,'Coincident Peak'!$C$5:$D$16,2)),F8451=DAY(VLOOKUP('Time Series Data'!E8451,'Coincident Peak'!$C$5:$D$16,2)),IF(AND(G8451&lt;=HOUR(VLOOKUP('Time Series Data'!E8451,'Coincident Peak'!$C$5:$E$16,3))+Values!$E$5,G8451&gt;=HOUR(VLOOKUP('Time Series Data'!E8451,'Coincident Peak'!$C$5:$E$16,3))-Values!$E$5),"TRUE","FALSE"))),BatteryPower,Y8451)</f>
        <v>0</v>
      </c>
      <c r="AA8451" s="185">
        <f>IF((AND(E8451=MONTH(VLOOKUP('Time Series Data'!E8451,'Coincident Peak'!$C$5:$D$16,2)),F8451=DAY(VLOOKUP('Time Series Data'!E8451,'Coincident Peak'!$C$5:$D$16,2))-1)),VLOOKUP(E8451,'Coincident Peak'!$C$5:$N$16,11)*Z8451,Z8451)</f>
        <v>0</v>
      </c>
      <c r="AB8451" s="185">
        <f>IF((AND(E8451=MONTH(VLOOKUP('Time Series Data'!E8451,'Coincident Peak'!$C$5:$D$16,2)),F8451=DAY(VLOOKUP('Time Series Data'!E8451,'Coincident Peak'!$C$5:$D$16,2))+1)),VLOOKUP(E8451,'Coincident Peak'!$C$5:$N$16,12)*AA8451,AA8451)</f>
        <v>0</v>
      </c>
      <c r="AC8451" s="185">
        <f>IF((AND(E8451=MONTH(VLOOKUP('Time Series Data'!E8451,'Coincident Peak'!$C$5:$D$16,2)),F8451=DAY(VLOOKUP('Time Series Data'!E8451,'Coincident Peak'!$C$5:$D$16,2)))),0,O8451)</f>
        <v>0</v>
      </c>
      <c r="AD8451" s="185">
        <f>IF((AND(E8451=MONTH(VLOOKUP('Time Series Data'!E8451,'Coincident Peak'!$C$5:$D$16,2)),F8451=DAY(VLOOKUP('Time Series Data'!E8451,'Coincident Peak'!$C$5:$D$16,2))-1)),VLOOKUP(E8451,'Coincident Peak'!$C$5:$N$16,11)*AC8451,AC8451)</f>
        <v>0</v>
      </c>
      <c r="AE8451" s="185">
        <f>IF((AND(E8451=MONTH(VLOOKUP('Time Series Data'!E8451,'Coincident Peak'!$C$5:$D$16,2)),F8451=DAY(VLOOKUP('Time Series Data'!E8451,'Coincident Peak'!$C$5:$D$16,2))+1)),VLOOKUP(E8451,'Coincident Peak'!$C$5:$N$16,12)*AD8451,AD8451)</f>
        <v>0</v>
      </c>
      <c r="AF8451" s="102">
        <f t="shared" si="1769"/>
        <v>18070</v>
      </c>
      <c r="AG8451" s="185">
        <f>IF((AND(E8451=MONTH(VLOOKUP('Time Series Data'!E8451,'Coincident Peak'!$C$5:$D$16,2)),F8451=DAY(VLOOKUP('Time Series Data'!E8451,'Coincident Peak'!$C$5:$D$16,2)))),U8451,O8451)</f>
        <v>0</v>
      </c>
      <c r="AH8451" s="102">
        <f t="shared" si="1771"/>
        <v>18070</v>
      </c>
      <c r="AL8451" s="102"/>
    </row>
    <row r="8452" spans="1:38" x14ac:dyDescent="0.2">
      <c r="A8452" s="77"/>
      <c r="B8452" s="77">
        <f t="shared" si="1763"/>
        <v>43817.875</v>
      </c>
      <c r="C8452" s="112">
        <f t="shared" si="1764"/>
        <v>43817</v>
      </c>
      <c r="D8452" s="106">
        <f t="shared" si="1770"/>
        <v>17519</v>
      </c>
      <c r="E8452" s="469">
        <v>12</v>
      </c>
      <c r="F8452" s="469">
        <v>18</v>
      </c>
      <c r="G8452" s="110">
        <v>21</v>
      </c>
      <c r="H8452" s="110">
        <f t="shared" si="1765"/>
        <v>3</v>
      </c>
      <c r="I8452" s="110" cm="1">
        <f t="array" ref="I8452">INDEX(Values!$V$6:$AG$29,'Time Series Data'!G8452+1,'Time Series Data'!E8452)</f>
        <v>1</v>
      </c>
      <c r="J8452" s="113">
        <v>8445.5</v>
      </c>
      <c r="K8452" s="108">
        <v>17519</v>
      </c>
      <c r="L8452" s="108">
        <v>0</v>
      </c>
      <c r="M8452">
        <v>0</v>
      </c>
      <c r="N8452">
        <v>0</v>
      </c>
      <c r="O8452">
        <v>0</v>
      </c>
      <c r="P8452">
        <v>95</v>
      </c>
      <c r="T8452" s="185">
        <f t="shared" si="1766"/>
        <v>0</v>
      </c>
      <c r="U8452" s="185">
        <f t="shared" si="1767"/>
        <v>0</v>
      </c>
      <c r="V8452" s="102">
        <f t="shared" si="1768"/>
        <v>17519</v>
      </c>
      <c r="W8452">
        <f>IF(V8452+O8452&gt;VLOOKUP(E8452,'Coincident Peak'!$C$22:$I$33,7),0,1)</f>
        <v>1</v>
      </c>
      <c r="X8452" s="421">
        <f>IF((AND(E8452=MONTH(VLOOKUP('Time Series Data'!E8452,'Coincident Peak'!$C$5:$D$16,2)),F8452=DAY(VLOOKUP('Time Series Data'!E8452,'Coincident Peak'!$C$5:$D$16,2)),IF(AND(G8452&lt;=HOUR(VLOOKUP('Time Series Data'!E8452,'Coincident Peak'!$C$5:$E$16,3))+Values!$E$5,G8452&gt;=HOUR(VLOOKUP('Time Series Data'!E8452,'Coincident Peak'!$C$5:$E$16,3))-Values!$E$5),"TRUE","FALSE"))),BatteryPower,0)</f>
        <v>0</v>
      </c>
      <c r="Y8452" s="185">
        <f>IF((AND(E8452=MONTH(VLOOKUP('Time Series Data'!E8452,'Coincident Peak'!$C$5:$D$16,2)),F8452=DAY(VLOOKUP('Time Series Data'!E8452,'Coincident Peak'!$C$5:$D$16,2)))),0,N8452)</f>
        <v>0</v>
      </c>
      <c r="Z8452" s="185">
        <f>IF((AND(E8452=MONTH(VLOOKUP('Time Series Data'!E8452,'Coincident Peak'!$C$5:$D$16,2)),F8452=DAY(VLOOKUP('Time Series Data'!E8452,'Coincident Peak'!$C$5:$D$16,2)),IF(AND(G8452&lt;=HOUR(VLOOKUP('Time Series Data'!E8452,'Coincident Peak'!$C$5:$E$16,3))+Values!$E$5,G8452&gt;=HOUR(VLOOKUP('Time Series Data'!E8452,'Coincident Peak'!$C$5:$E$16,3))-Values!$E$5),"TRUE","FALSE"))),BatteryPower,Y8452)</f>
        <v>0</v>
      </c>
      <c r="AA8452" s="185">
        <f>IF((AND(E8452=MONTH(VLOOKUP('Time Series Data'!E8452,'Coincident Peak'!$C$5:$D$16,2)),F8452=DAY(VLOOKUP('Time Series Data'!E8452,'Coincident Peak'!$C$5:$D$16,2))-1)),VLOOKUP(E8452,'Coincident Peak'!$C$5:$N$16,11)*Z8452,Z8452)</f>
        <v>0</v>
      </c>
      <c r="AB8452" s="185">
        <f>IF((AND(E8452=MONTH(VLOOKUP('Time Series Data'!E8452,'Coincident Peak'!$C$5:$D$16,2)),F8452=DAY(VLOOKUP('Time Series Data'!E8452,'Coincident Peak'!$C$5:$D$16,2))+1)),VLOOKUP(E8452,'Coincident Peak'!$C$5:$N$16,12)*AA8452,AA8452)</f>
        <v>0</v>
      </c>
      <c r="AC8452" s="185">
        <f>IF((AND(E8452=MONTH(VLOOKUP('Time Series Data'!E8452,'Coincident Peak'!$C$5:$D$16,2)),F8452=DAY(VLOOKUP('Time Series Data'!E8452,'Coincident Peak'!$C$5:$D$16,2)))),0,O8452)</f>
        <v>0</v>
      </c>
      <c r="AD8452" s="185">
        <f>IF((AND(E8452=MONTH(VLOOKUP('Time Series Data'!E8452,'Coincident Peak'!$C$5:$D$16,2)),F8452=DAY(VLOOKUP('Time Series Data'!E8452,'Coincident Peak'!$C$5:$D$16,2))-1)),VLOOKUP(E8452,'Coincident Peak'!$C$5:$N$16,11)*AC8452,AC8452)</f>
        <v>0</v>
      </c>
      <c r="AE8452" s="185">
        <f>IF((AND(E8452=MONTH(VLOOKUP('Time Series Data'!E8452,'Coincident Peak'!$C$5:$D$16,2)),F8452=DAY(VLOOKUP('Time Series Data'!E8452,'Coincident Peak'!$C$5:$D$16,2))+1)),VLOOKUP(E8452,'Coincident Peak'!$C$5:$N$16,12)*AD8452,AD8452)</f>
        <v>0</v>
      </c>
      <c r="AF8452" s="102">
        <f t="shared" si="1769"/>
        <v>17519</v>
      </c>
      <c r="AG8452" s="185">
        <f>IF((AND(E8452=MONTH(VLOOKUP('Time Series Data'!E8452,'Coincident Peak'!$C$5:$D$16,2)),F8452=DAY(VLOOKUP('Time Series Data'!E8452,'Coincident Peak'!$C$5:$D$16,2)))),U8452,O8452)</f>
        <v>0</v>
      </c>
      <c r="AH8452" s="102">
        <f t="shared" si="1771"/>
        <v>17519</v>
      </c>
      <c r="AL8452" s="102"/>
    </row>
    <row r="8453" spans="1:38" x14ac:dyDescent="0.2">
      <c r="A8453" s="77"/>
      <c r="B8453" s="77">
        <f t="shared" si="1763"/>
        <v>43817.916666666664</v>
      </c>
      <c r="C8453" s="112">
        <f t="shared" si="1764"/>
        <v>43817</v>
      </c>
      <c r="D8453" s="106">
        <f t="shared" si="1770"/>
        <v>16473</v>
      </c>
      <c r="E8453" s="469">
        <v>12</v>
      </c>
      <c r="F8453" s="469">
        <v>18</v>
      </c>
      <c r="G8453" s="110">
        <v>22</v>
      </c>
      <c r="H8453" s="110">
        <f t="shared" si="1765"/>
        <v>3</v>
      </c>
      <c r="I8453" s="110" cm="1">
        <f t="array" ref="I8453">INDEX(Values!$V$6:$AG$29,'Time Series Data'!G8453+1,'Time Series Data'!E8453)</f>
        <v>1</v>
      </c>
      <c r="J8453" s="113">
        <v>8446.5</v>
      </c>
      <c r="K8453" s="108">
        <v>16473</v>
      </c>
      <c r="L8453" s="108">
        <v>0</v>
      </c>
      <c r="M8453">
        <v>0</v>
      </c>
      <c r="N8453">
        <v>0</v>
      </c>
      <c r="O8453">
        <v>0</v>
      </c>
      <c r="P8453">
        <v>95</v>
      </c>
      <c r="T8453" s="185">
        <f t="shared" si="1766"/>
        <v>0</v>
      </c>
      <c r="U8453" s="185">
        <f t="shared" si="1767"/>
        <v>0</v>
      </c>
      <c r="V8453" s="102">
        <f t="shared" si="1768"/>
        <v>16473</v>
      </c>
      <c r="W8453">
        <f>IF(V8453+O8453&gt;VLOOKUP(E8453,'Coincident Peak'!$C$22:$I$33,7),0,1)</f>
        <v>1</v>
      </c>
      <c r="X8453" s="421">
        <f>IF((AND(E8453=MONTH(VLOOKUP('Time Series Data'!E8453,'Coincident Peak'!$C$5:$D$16,2)),F8453=DAY(VLOOKUP('Time Series Data'!E8453,'Coincident Peak'!$C$5:$D$16,2)),IF(AND(G8453&lt;=HOUR(VLOOKUP('Time Series Data'!E8453,'Coincident Peak'!$C$5:$E$16,3))+Values!$E$5,G8453&gt;=HOUR(VLOOKUP('Time Series Data'!E8453,'Coincident Peak'!$C$5:$E$16,3))-Values!$E$5),"TRUE","FALSE"))),BatteryPower,0)</f>
        <v>0</v>
      </c>
      <c r="Y8453" s="185">
        <f>IF((AND(E8453=MONTH(VLOOKUP('Time Series Data'!E8453,'Coincident Peak'!$C$5:$D$16,2)),F8453=DAY(VLOOKUP('Time Series Data'!E8453,'Coincident Peak'!$C$5:$D$16,2)))),0,N8453)</f>
        <v>0</v>
      </c>
      <c r="Z8453" s="185">
        <f>IF((AND(E8453=MONTH(VLOOKUP('Time Series Data'!E8453,'Coincident Peak'!$C$5:$D$16,2)),F8453=DAY(VLOOKUP('Time Series Data'!E8453,'Coincident Peak'!$C$5:$D$16,2)),IF(AND(G8453&lt;=HOUR(VLOOKUP('Time Series Data'!E8453,'Coincident Peak'!$C$5:$E$16,3))+Values!$E$5,G8453&gt;=HOUR(VLOOKUP('Time Series Data'!E8453,'Coincident Peak'!$C$5:$E$16,3))-Values!$E$5),"TRUE","FALSE"))),BatteryPower,Y8453)</f>
        <v>0</v>
      </c>
      <c r="AA8453" s="185">
        <f>IF((AND(E8453=MONTH(VLOOKUP('Time Series Data'!E8453,'Coincident Peak'!$C$5:$D$16,2)),F8453=DAY(VLOOKUP('Time Series Data'!E8453,'Coincident Peak'!$C$5:$D$16,2))-1)),VLOOKUP(E8453,'Coincident Peak'!$C$5:$N$16,11)*Z8453,Z8453)</f>
        <v>0</v>
      </c>
      <c r="AB8453" s="185">
        <f>IF((AND(E8453=MONTH(VLOOKUP('Time Series Data'!E8453,'Coincident Peak'!$C$5:$D$16,2)),F8453=DAY(VLOOKUP('Time Series Data'!E8453,'Coincident Peak'!$C$5:$D$16,2))+1)),VLOOKUP(E8453,'Coincident Peak'!$C$5:$N$16,12)*AA8453,AA8453)</f>
        <v>0</v>
      </c>
      <c r="AC8453" s="185">
        <f>IF((AND(E8453=MONTH(VLOOKUP('Time Series Data'!E8453,'Coincident Peak'!$C$5:$D$16,2)),F8453=DAY(VLOOKUP('Time Series Data'!E8453,'Coincident Peak'!$C$5:$D$16,2)))),0,O8453)</f>
        <v>0</v>
      </c>
      <c r="AD8453" s="185">
        <f>IF((AND(E8453=MONTH(VLOOKUP('Time Series Data'!E8453,'Coincident Peak'!$C$5:$D$16,2)),F8453=DAY(VLOOKUP('Time Series Data'!E8453,'Coincident Peak'!$C$5:$D$16,2))-1)),VLOOKUP(E8453,'Coincident Peak'!$C$5:$N$16,11)*AC8453,AC8453)</f>
        <v>0</v>
      </c>
      <c r="AE8453" s="185">
        <f>IF((AND(E8453=MONTH(VLOOKUP('Time Series Data'!E8453,'Coincident Peak'!$C$5:$D$16,2)),F8453=DAY(VLOOKUP('Time Series Data'!E8453,'Coincident Peak'!$C$5:$D$16,2))+1)),VLOOKUP(E8453,'Coincident Peak'!$C$5:$N$16,12)*AD8453,AD8453)</f>
        <v>0</v>
      </c>
      <c r="AF8453" s="102">
        <f t="shared" si="1769"/>
        <v>16473</v>
      </c>
      <c r="AG8453" s="185">
        <f>IF((AND(E8453=MONTH(VLOOKUP('Time Series Data'!E8453,'Coincident Peak'!$C$5:$D$16,2)),F8453=DAY(VLOOKUP('Time Series Data'!E8453,'Coincident Peak'!$C$5:$D$16,2)))),U8453,O8453)</f>
        <v>0</v>
      </c>
      <c r="AH8453" s="102">
        <f t="shared" si="1771"/>
        <v>16473</v>
      </c>
      <c r="AL8453" s="102"/>
    </row>
    <row r="8454" spans="1:38" x14ac:dyDescent="0.2">
      <c r="A8454" s="77"/>
      <c r="B8454" s="77">
        <f t="shared" si="1763"/>
        <v>43817.958333333336</v>
      </c>
      <c r="C8454" s="112">
        <f t="shared" si="1764"/>
        <v>43817</v>
      </c>
      <c r="D8454" s="106">
        <f t="shared" si="1770"/>
        <v>15561</v>
      </c>
      <c r="E8454" s="469">
        <v>12</v>
      </c>
      <c r="F8454" s="469">
        <v>18</v>
      </c>
      <c r="G8454" s="110">
        <v>23</v>
      </c>
      <c r="H8454" s="110">
        <f t="shared" si="1765"/>
        <v>3</v>
      </c>
      <c r="I8454" s="110" cm="1">
        <f t="array" ref="I8454">INDEX(Values!$V$6:$AG$29,'Time Series Data'!G8454+1,'Time Series Data'!E8454)</f>
        <v>1</v>
      </c>
      <c r="J8454" s="113">
        <v>8447.5</v>
      </c>
      <c r="K8454" s="108">
        <v>15561</v>
      </c>
      <c r="L8454" s="108">
        <v>0</v>
      </c>
      <c r="M8454">
        <v>0</v>
      </c>
      <c r="N8454">
        <v>0</v>
      </c>
      <c r="O8454">
        <v>0</v>
      </c>
      <c r="P8454">
        <v>95</v>
      </c>
      <c r="T8454" s="185">
        <f t="shared" si="1766"/>
        <v>0</v>
      </c>
      <c r="U8454" s="185">
        <f t="shared" si="1767"/>
        <v>0</v>
      </c>
      <c r="V8454" s="102">
        <f t="shared" si="1768"/>
        <v>15561</v>
      </c>
      <c r="W8454">
        <f>IF(V8454+O8454&gt;VLOOKUP(E8454,'Coincident Peak'!$C$22:$I$33,7),0,1)</f>
        <v>1</v>
      </c>
      <c r="X8454" s="421">
        <f>IF((AND(E8454=MONTH(VLOOKUP('Time Series Data'!E8454,'Coincident Peak'!$C$5:$D$16,2)),F8454=DAY(VLOOKUP('Time Series Data'!E8454,'Coincident Peak'!$C$5:$D$16,2)),IF(AND(G8454&lt;=HOUR(VLOOKUP('Time Series Data'!E8454,'Coincident Peak'!$C$5:$E$16,3))+Values!$E$5,G8454&gt;=HOUR(VLOOKUP('Time Series Data'!E8454,'Coincident Peak'!$C$5:$E$16,3))-Values!$E$5),"TRUE","FALSE"))),BatteryPower,0)</f>
        <v>0</v>
      </c>
      <c r="Y8454" s="185">
        <f>IF((AND(E8454=MONTH(VLOOKUP('Time Series Data'!E8454,'Coincident Peak'!$C$5:$D$16,2)),F8454=DAY(VLOOKUP('Time Series Data'!E8454,'Coincident Peak'!$C$5:$D$16,2)))),0,N8454)</f>
        <v>0</v>
      </c>
      <c r="Z8454" s="185">
        <f>IF((AND(E8454=MONTH(VLOOKUP('Time Series Data'!E8454,'Coincident Peak'!$C$5:$D$16,2)),F8454=DAY(VLOOKUP('Time Series Data'!E8454,'Coincident Peak'!$C$5:$D$16,2)),IF(AND(G8454&lt;=HOUR(VLOOKUP('Time Series Data'!E8454,'Coincident Peak'!$C$5:$E$16,3))+Values!$E$5,G8454&gt;=HOUR(VLOOKUP('Time Series Data'!E8454,'Coincident Peak'!$C$5:$E$16,3))-Values!$E$5),"TRUE","FALSE"))),BatteryPower,Y8454)</f>
        <v>0</v>
      </c>
      <c r="AA8454" s="185">
        <f>IF((AND(E8454=MONTH(VLOOKUP('Time Series Data'!E8454,'Coincident Peak'!$C$5:$D$16,2)),F8454=DAY(VLOOKUP('Time Series Data'!E8454,'Coincident Peak'!$C$5:$D$16,2))-1)),VLOOKUP(E8454,'Coincident Peak'!$C$5:$N$16,11)*Z8454,Z8454)</f>
        <v>0</v>
      </c>
      <c r="AB8454" s="185">
        <f>IF((AND(E8454=MONTH(VLOOKUP('Time Series Data'!E8454,'Coincident Peak'!$C$5:$D$16,2)),F8454=DAY(VLOOKUP('Time Series Data'!E8454,'Coincident Peak'!$C$5:$D$16,2))+1)),VLOOKUP(E8454,'Coincident Peak'!$C$5:$N$16,12)*AA8454,AA8454)</f>
        <v>0</v>
      </c>
      <c r="AC8454" s="185">
        <f>IF((AND(E8454=MONTH(VLOOKUP('Time Series Data'!E8454,'Coincident Peak'!$C$5:$D$16,2)),F8454=DAY(VLOOKUP('Time Series Data'!E8454,'Coincident Peak'!$C$5:$D$16,2)))),0,O8454)</f>
        <v>0</v>
      </c>
      <c r="AD8454" s="185">
        <f>IF((AND(E8454=MONTH(VLOOKUP('Time Series Data'!E8454,'Coincident Peak'!$C$5:$D$16,2)),F8454=DAY(VLOOKUP('Time Series Data'!E8454,'Coincident Peak'!$C$5:$D$16,2))-1)),VLOOKUP(E8454,'Coincident Peak'!$C$5:$N$16,11)*AC8454,AC8454)</f>
        <v>0</v>
      </c>
      <c r="AE8454" s="185">
        <f>IF((AND(E8454=MONTH(VLOOKUP('Time Series Data'!E8454,'Coincident Peak'!$C$5:$D$16,2)),F8454=DAY(VLOOKUP('Time Series Data'!E8454,'Coincident Peak'!$C$5:$D$16,2))+1)),VLOOKUP(E8454,'Coincident Peak'!$C$5:$N$16,12)*AD8454,AD8454)</f>
        <v>0</v>
      </c>
      <c r="AF8454" s="102">
        <f t="shared" si="1769"/>
        <v>15561</v>
      </c>
      <c r="AG8454" s="185">
        <f>IF((AND(E8454=MONTH(VLOOKUP('Time Series Data'!E8454,'Coincident Peak'!$C$5:$D$16,2)),F8454=DAY(VLOOKUP('Time Series Data'!E8454,'Coincident Peak'!$C$5:$D$16,2)))),U8454,O8454)</f>
        <v>0</v>
      </c>
      <c r="AH8454" s="102">
        <f t="shared" si="1771"/>
        <v>15561</v>
      </c>
      <c r="AL8454" s="102"/>
    </row>
    <row r="8455" spans="1:38" x14ac:dyDescent="0.2">
      <c r="A8455" s="77"/>
      <c r="B8455" s="77">
        <f t="shared" ref="B8455:B8518" si="1772">DATE(Load_Profile_Year,E8455,F8455)+TIME(G8455,0,0)</f>
        <v>43818</v>
      </c>
      <c r="C8455" s="112">
        <f t="shared" ref="C8455:C8518" si="1773">DATE(Load_Profile_Year,MONTH(B8455),DAY(B8455))</f>
        <v>43818</v>
      </c>
      <c r="D8455" s="106">
        <f t="shared" si="1770"/>
        <v>15134</v>
      </c>
      <c r="E8455" s="469">
        <v>12</v>
      </c>
      <c r="F8455" s="469">
        <v>19</v>
      </c>
      <c r="G8455" s="110">
        <v>0</v>
      </c>
      <c r="H8455" s="110">
        <f t="shared" ref="H8455:H8518" si="1774">WEEKDAY(C8455,2)</f>
        <v>4</v>
      </c>
      <c r="I8455" s="110" cm="1">
        <f t="array" ref="I8455">INDEX(Values!$V$6:$AG$29,'Time Series Data'!G8455+1,'Time Series Data'!E8455)</f>
        <v>1</v>
      </c>
      <c r="J8455" s="113">
        <v>8448.5</v>
      </c>
      <c r="K8455" s="108">
        <v>15134</v>
      </c>
      <c r="L8455" s="108">
        <v>0</v>
      </c>
      <c r="M8455">
        <v>0</v>
      </c>
      <c r="N8455">
        <v>0</v>
      </c>
      <c r="O8455">
        <v>0</v>
      </c>
      <c r="P8455">
        <v>95</v>
      </c>
      <c r="T8455" s="185">
        <f t="shared" ref="T8455:T8518" si="1775">L8455+M8455</f>
        <v>0</v>
      </c>
      <c r="U8455" s="185">
        <f t="shared" ref="U8455:U8518" si="1776">O8455+M8455</f>
        <v>0</v>
      </c>
      <c r="V8455" s="102">
        <f t="shared" ref="V8455:V8518" si="1777">D8455-N8455-O8455</f>
        <v>15134</v>
      </c>
      <c r="W8455">
        <f>IF(V8455+O8455&gt;VLOOKUP(E8455,'Coincident Peak'!$C$22:$I$33,7),0,1)</f>
        <v>1</v>
      </c>
      <c r="X8455" s="421">
        <f>IF((AND(E8455=MONTH(VLOOKUP('Time Series Data'!E8455,'Coincident Peak'!$C$5:$D$16,2)),F8455=DAY(VLOOKUP('Time Series Data'!E8455,'Coincident Peak'!$C$5:$D$16,2)),IF(AND(G8455&lt;=HOUR(VLOOKUP('Time Series Data'!E8455,'Coincident Peak'!$C$5:$E$16,3))+Values!$E$5,G8455&gt;=HOUR(VLOOKUP('Time Series Data'!E8455,'Coincident Peak'!$C$5:$E$16,3))-Values!$E$5),"TRUE","FALSE"))),BatteryPower,0)</f>
        <v>0</v>
      </c>
      <c r="Y8455" s="185">
        <f>IF((AND(E8455=MONTH(VLOOKUP('Time Series Data'!E8455,'Coincident Peak'!$C$5:$D$16,2)),F8455=DAY(VLOOKUP('Time Series Data'!E8455,'Coincident Peak'!$C$5:$D$16,2)))),0,N8455)</f>
        <v>0</v>
      </c>
      <c r="Z8455" s="185">
        <f>IF((AND(E8455=MONTH(VLOOKUP('Time Series Data'!E8455,'Coincident Peak'!$C$5:$D$16,2)),F8455=DAY(VLOOKUP('Time Series Data'!E8455,'Coincident Peak'!$C$5:$D$16,2)),IF(AND(G8455&lt;=HOUR(VLOOKUP('Time Series Data'!E8455,'Coincident Peak'!$C$5:$E$16,3))+Values!$E$5,G8455&gt;=HOUR(VLOOKUP('Time Series Data'!E8455,'Coincident Peak'!$C$5:$E$16,3))-Values!$E$5),"TRUE","FALSE"))),BatteryPower,Y8455)</f>
        <v>0</v>
      </c>
      <c r="AA8455" s="185">
        <f>IF((AND(E8455=MONTH(VLOOKUP('Time Series Data'!E8455,'Coincident Peak'!$C$5:$D$16,2)),F8455=DAY(VLOOKUP('Time Series Data'!E8455,'Coincident Peak'!$C$5:$D$16,2))-1)),VLOOKUP(E8455,'Coincident Peak'!$C$5:$N$16,11)*Z8455,Z8455)</f>
        <v>0</v>
      </c>
      <c r="AB8455" s="185">
        <f>IF((AND(E8455=MONTH(VLOOKUP('Time Series Data'!E8455,'Coincident Peak'!$C$5:$D$16,2)),F8455=DAY(VLOOKUP('Time Series Data'!E8455,'Coincident Peak'!$C$5:$D$16,2))+1)),VLOOKUP(E8455,'Coincident Peak'!$C$5:$N$16,12)*AA8455,AA8455)</f>
        <v>0</v>
      </c>
      <c r="AC8455" s="185">
        <f>IF((AND(E8455=MONTH(VLOOKUP('Time Series Data'!E8455,'Coincident Peak'!$C$5:$D$16,2)),F8455=DAY(VLOOKUP('Time Series Data'!E8455,'Coincident Peak'!$C$5:$D$16,2)))),0,O8455)</f>
        <v>0</v>
      </c>
      <c r="AD8455" s="185">
        <f>IF((AND(E8455=MONTH(VLOOKUP('Time Series Data'!E8455,'Coincident Peak'!$C$5:$D$16,2)),F8455=DAY(VLOOKUP('Time Series Data'!E8455,'Coincident Peak'!$C$5:$D$16,2))-1)),VLOOKUP(E8455,'Coincident Peak'!$C$5:$N$16,11)*AC8455,AC8455)</f>
        <v>0</v>
      </c>
      <c r="AE8455" s="185">
        <f>IF((AND(E8455=MONTH(VLOOKUP('Time Series Data'!E8455,'Coincident Peak'!$C$5:$D$16,2)),F8455=DAY(VLOOKUP('Time Series Data'!E8455,'Coincident Peak'!$C$5:$D$16,2))+1)),VLOOKUP(E8455,'Coincident Peak'!$C$5:$N$16,12)*AD8455,AD8455)</f>
        <v>0</v>
      </c>
      <c r="AF8455" s="102">
        <f t="shared" ref="AF8455:AF8518" si="1778">K8455-AB8455-AE8455</f>
        <v>15134</v>
      </c>
      <c r="AG8455" s="185">
        <f>IF((AND(E8455=MONTH(VLOOKUP('Time Series Data'!E8455,'Coincident Peak'!$C$5:$D$16,2)),F8455=DAY(VLOOKUP('Time Series Data'!E8455,'Coincident Peak'!$C$5:$D$16,2)))),U8455,O8455)</f>
        <v>0</v>
      </c>
      <c r="AH8455" s="102">
        <f t="shared" si="1771"/>
        <v>15134</v>
      </c>
      <c r="AL8455" s="102"/>
    </row>
    <row r="8456" spans="1:38" x14ac:dyDescent="0.2">
      <c r="A8456" s="77"/>
      <c r="B8456" s="77">
        <f t="shared" si="1772"/>
        <v>43818.041666666664</v>
      </c>
      <c r="C8456" s="112">
        <f t="shared" si="1773"/>
        <v>43818</v>
      </c>
      <c r="D8456" s="106">
        <f t="shared" ref="D8456:D8519" si="1779">K8456</f>
        <v>15018</v>
      </c>
      <c r="E8456" s="469">
        <v>12</v>
      </c>
      <c r="F8456" s="469">
        <v>19</v>
      </c>
      <c r="G8456" s="110">
        <v>1</v>
      </c>
      <c r="H8456" s="110">
        <f t="shared" si="1774"/>
        <v>4</v>
      </c>
      <c r="I8456" s="110" cm="1">
        <f t="array" ref="I8456">INDEX(Values!$V$6:$AG$29,'Time Series Data'!G8456+1,'Time Series Data'!E8456)</f>
        <v>1</v>
      </c>
      <c r="J8456" s="113">
        <v>8449.5</v>
      </c>
      <c r="K8456" s="108">
        <v>15018</v>
      </c>
      <c r="L8456" s="108">
        <v>0</v>
      </c>
      <c r="M8456">
        <v>0</v>
      </c>
      <c r="N8456">
        <v>0</v>
      </c>
      <c r="O8456">
        <v>0</v>
      </c>
      <c r="P8456">
        <v>95</v>
      </c>
      <c r="T8456" s="185">
        <f t="shared" si="1775"/>
        <v>0</v>
      </c>
      <c r="U8456" s="185">
        <f t="shared" si="1776"/>
        <v>0</v>
      </c>
      <c r="V8456" s="102">
        <f t="shared" si="1777"/>
        <v>15018</v>
      </c>
      <c r="W8456">
        <f>IF(V8456+O8456&gt;VLOOKUP(E8456,'Coincident Peak'!$C$22:$I$33,7),0,1)</f>
        <v>1</v>
      </c>
      <c r="X8456" s="421">
        <f>IF((AND(E8456=MONTH(VLOOKUP('Time Series Data'!E8456,'Coincident Peak'!$C$5:$D$16,2)),F8456=DAY(VLOOKUP('Time Series Data'!E8456,'Coincident Peak'!$C$5:$D$16,2)),IF(AND(G8456&lt;=HOUR(VLOOKUP('Time Series Data'!E8456,'Coincident Peak'!$C$5:$E$16,3))+Values!$E$5,G8456&gt;=HOUR(VLOOKUP('Time Series Data'!E8456,'Coincident Peak'!$C$5:$E$16,3))-Values!$E$5),"TRUE","FALSE"))),BatteryPower,0)</f>
        <v>0</v>
      </c>
      <c r="Y8456" s="185">
        <f>IF((AND(E8456=MONTH(VLOOKUP('Time Series Data'!E8456,'Coincident Peak'!$C$5:$D$16,2)),F8456=DAY(VLOOKUP('Time Series Data'!E8456,'Coincident Peak'!$C$5:$D$16,2)))),0,N8456)</f>
        <v>0</v>
      </c>
      <c r="Z8456" s="185">
        <f>IF((AND(E8456=MONTH(VLOOKUP('Time Series Data'!E8456,'Coincident Peak'!$C$5:$D$16,2)),F8456=DAY(VLOOKUP('Time Series Data'!E8456,'Coincident Peak'!$C$5:$D$16,2)),IF(AND(G8456&lt;=HOUR(VLOOKUP('Time Series Data'!E8456,'Coincident Peak'!$C$5:$E$16,3))+Values!$E$5,G8456&gt;=HOUR(VLOOKUP('Time Series Data'!E8456,'Coincident Peak'!$C$5:$E$16,3))-Values!$E$5),"TRUE","FALSE"))),BatteryPower,Y8456)</f>
        <v>0</v>
      </c>
      <c r="AA8456" s="185">
        <f>IF((AND(E8456=MONTH(VLOOKUP('Time Series Data'!E8456,'Coincident Peak'!$C$5:$D$16,2)),F8456=DAY(VLOOKUP('Time Series Data'!E8456,'Coincident Peak'!$C$5:$D$16,2))-1)),VLOOKUP(E8456,'Coincident Peak'!$C$5:$N$16,11)*Z8456,Z8456)</f>
        <v>0</v>
      </c>
      <c r="AB8456" s="185">
        <f>IF((AND(E8456=MONTH(VLOOKUP('Time Series Data'!E8456,'Coincident Peak'!$C$5:$D$16,2)),F8456=DAY(VLOOKUP('Time Series Data'!E8456,'Coincident Peak'!$C$5:$D$16,2))+1)),VLOOKUP(E8456,'Coincident Peak'!$C$5:$N$16,12)*AA8456,AA8456)</f>
        <v>0</v>
      </c>
      <c r="AC8456" s="185">
        <f>IF((AND(E8456=MONTH(VLOOKUP('Time Series Data'!E8456,'Coincident Peak'!$C$5:$D$16,2)),F8456=DAY(VLOOKUP('Time Series Data'!E8456,'Coincident Peak'!$C$5:$D$16,2)))),0,O8456)</f>
        <v>0</v>
      </c>
      <c r="AD8456" s="185">
        <f>IF((AND(E8456=MONTH(VLOOKUP('Time Series Data'!E8456,'Coincident Peak'!$C$5:$D$16,2)),F8456=DAY(VLOOKUP('Time Series Data'!E8456,'Coincident Peak'!$C$5:$D$16,2))-1)),VLOOKUP(E8456,'Coincident Peak'!$C$5:$N$16,11)*AC8456,AC8456)</f>
        <v>0</v>
      </c>
      <c r="AE8456" s="185">
        <f>IF((AND(E8456=MONTH(VLOOKUP('Time Series Data'!E8456,'Coincident Peak'!$C$5:$D$16,2)),F8456=DAY(VLOOKUP('Time Series Data'!E8456,'Coincident Peak'!$C$5:$D$16,2))+1)),VLOOKUP(E8456,'Coincident Peak'!$C$5:$N$16,12)*AD8456,AD8456)</f>
        <v>0</v>
      </c>
      <c r="AF8456" s="102">
        <f t="shared" si="1778"/>
        <v>15018</v>
      </c>
      <c r="AG8456" s="185">
        <f>IF((AND(E8456=MONTH(VLOOKUP('Time Series Data'!E8456,'Coincident Peak'!$C$5:$D$16,2)),F8456=DAY(VLOOKUP('Time Series Data'!E8456,'Coincident Peak'!$C$5:$D$16,2)))),U8456,O8456)</f>
        <v>0</v>
      </c>
      <c r="AH8456" s="102">
        <f t="shared" ref="AH8456:AH8519" si="1780">K8456-Z8456-AG8456</f>
        <v>15018</v>
      </c>
      <c r="AL8456" s="102"/>
    </row>
    <row r="8457" spans="1:38" x14ac:dyDescent="0.2">
      <c r="A8457" s="77"/>
      <c r="B8457" s="77">
        <f t="shared" si="1772"/>
        <v>43818.083333333336</v>
      </c>
      <c r="C8457" s="112">
        <f t="shared" si="1773"/>
        <v>43818</v>
      </c>
      <c r="D8457" s="106">
        <f t="shared" si="1779"/>
        <v>15370</v>
      </c>
      <c r="E8457" s="469">
        <v>12</v>
      </c>
      <c r="F8457" s="469">
        <v>19</v>
      </c>
      <c r="G8457" s="110">
        <v>2</v>
      </c>
      <c r="H8457" s="110">
        <f t="shared" si="1774"/>
        <v>4</v>
      </c>
      <c r="I8457" s="110" cm="1">
        <f t="array" ref="I8457">INDEX(Values!$V$6:$AG$29,'Time Series Data'!G8457+1,'Time Series Data'!E8457)</f>
        <v>1</v>
      </c>
      <c r="J8457" s="113">
        <v>8450.5</v>
      </c>
      <c r="K8457" s="108">
        <v>15370</v>
      </c>
      <c r="L8457" s="108">
        <v>0</v>
      </c>
      <c r="M8457">
        <v>0</v>
      </c>
      <c r="N8457">
        <v>0</v>
      </c>
      <c r="O8457">
        <v>0</v>
      </c>
      <c r="P8457">
        <v>95</v>
      </c>
      <c r="T8457" s="185">
        <f t="shared" si="1775"/>
        <v>0</v>
      </c>
      <c r="U8457" s="185">
        <f t="shared" si="1776"/>
        <v>0</v>
      </c>
      <c r="V8457" s="102">
        <f t="shared" si="1777"/>
        <v>15370</v>
      </c>
      <c r="W8457">
        <f>IF(V8457+O8457&gt;VLOOKUP(E8457,'Coincident Peak'!$C$22:$I$33,7),0,1)</f>
        <v>1</v>
      </c>
      <c r="X8457" s="421">
        <f>IF((AND(E8457=MONTH(VLOOKUP('Time Series Data'!E8457,'Coincident Peak'!$C$5:$D$16,2)),F8457=DAY(VLOOKUP('Time Series Data'!E8457,'Coincident Peak'!$C$5:$D$16,2)),IF(AND(G8457&lt;=HOUR(VLOOKUP('Time Series Data'!E8457,'Coincident Peak'!$C$5:$E$16,3))+Values!$E$5,G8457&gt;=HOUR(VLOOKUP('Time Series Data'!E8457,'Coincident Peak'!$C$5:$E$16,3))-Values!$E$5),"TRUE","FALSE"))),BatteryPower,0)</f>
        <v>0</v>
      </c>
      <c r="Y8457" s="185">
        <f>IF((AND(E8457=MONTH(VLOOKUP('Time Series Data'!E8457,'Coincident Peak'!$C$5:$D$16,2)),F8457=DAY(VLOOKUP('Time Series Data'!E8457,'Coincident Peak'!$C$5:$D$16,2)))),0,N8457)</f>
        <v>0</v>
      </c>
      <c r="Z8457" s="185">
        <f>IF((AND(E8457=MONTH(VLOOKUP('Time Series Data'!E8457,'Coincident Peak'!$C$5:$D$16,2)),F8457=DAY(VLOOKUP('Time Series Data'!E8457,'Coincident Peak'!$C$5:$D$16,2)),IF(AND(G8457&lt;=HOUR(VLOOKUP('Time Series Data'!E8457,'Coincident Peak'!$C$5:$E$16,3))+Values!$E$5,G8457&gt;=HOUR(VLOOKUP('Time Series Data'!E8457,'Coincident Peak'!$C$5:$E$16,3))-Values!$E$5),"TRUE","FALSE"))),BatteryPower,Y8457)</f>
        <v>0</v>
      </c>
      <c r="AA8457" s="185">
        <f>IF((AND(E8457=MONTH(VLOOKUP('Time Series Data'!E8457,'Coincident Peak'!$C$5:$D$16,2)),F8457=DAY(VLOOKUP('Time Series Data'!E8457,'Coincident Peak'!$C$5:$D$16,2))-1)),VLOOKUP(E8457,'Coincident Peak'!$C$5:$N$16,11)*Z8457,Z8457)</f>
        <v>0</v>
      </c>
      <c r="AB8457" s="185">
        <f>IF((AND(E8457=MONTH(VLOOKUP('Time Series Data'!E8457,'Coincident Peak'!$C$5:$D$16,2)),F8457=DAY(VLOOKUP('Time Series Data'!E8457,'Coincident Peak'!$C$5:$D$16,2))+1)),VLOOKUP(E8457,'Coincident Peak'!$C$5:$N$16,12)*AA8457,AA8457)</f>
        <v>0</v>
      </c>
      <c r="AC8457" s="185">
        <f>IF((AND(E8457=MONTH(VLOOKUP('Time Series Data'!E8457,'Coincident Peak'!$C$5:$D$16,2)),F8457=DAY(VLOOKUP('Time Series Data'!E8457,'Coincident Peak'!$C$5:$D$16,2)))),0,O8457)</f>
        <v>0</v>
      </c>
      <c r="AD8457" s="185">
        <f>IF((AND(E8457=MONTH(VLOOKUP('Time Series Data'!E8457,'Coincident Peak'!$C$5:$D$16,2)),F8457=DAY(VLOOKUP('Time Series Data'!E8457,'Coincident Peak'!$C$5:$D$16,2))-1)),VLOOKUP(E8457,'Coincident Peak'!$C$5:$N$16,11)*AC8457,AC8457)</f>
        <v>0</v>
      </c>
      <c r="AE8457" s="185">
        <f>IF((AND(E8457=MONTH(VLOOKUP('Time Series Data'!E8457,'Coincident Peak'!$C$5:$D$16,2)),F8457=DAY(VLOOKUP('Time Series Data'!E8457,'Coincident Peak'!$C$5:$D$16,2))+1)),VLOOKUP(E8457,'Coincident Peak'!$C$5:$N$16,12)*AD8457,AD8457)</f>
        <v>0</v>
      </c>
      <c r="AF8457" s="102">
        <f t="shared" si="1778"/>
        <v>15370</v>
      </c>
      <c r="AG8457" s="185">
        <f>IF((AND(E8457=MONTH(VLOOKUP('Time Series Data'!E8457,'Coincident Peak'!$C$5:$D$16,2)),F8457=DAY(VLOOKUP('Time Series Data'!E8457,'Coincident Peak'!$C$5:$D$16,2)))),U8457,O8457)</f>
        <v>0</v>
      </c>
      <c r="AH8457" s="102">
        <f t="shared" si="1780"/>
        <v>15370</v>
      </c>
      <c r="AL8457" s="102"/>
    </row>
    <row r="8458" spans="1:38" x14ac:dyDescent="0.2">
      <c r="A8458" s="77"/>
      <c r="B8458" s="77">
        <f t="shared" si="1772"/>
        <v>43818.125</v>
      </c>
      <c r="C8458" s="112">
        <f t="shared" si="1773"/>
        <v>43818</v>
      </c>
      <c r="D8458" s="106">
        <f t="shared" si="1779"/>
        <v>15731</v>
      </c>
      <c r="E8458" s="469">
        <v>12</v>
      </c>
      <c r="F8458" s="469">
        <v>19</v>
      </c>
      <c r="G8458" s="110">
        <v>3</v>
      </c>
      <c r="H8458" s="110">
        <f t="shared" si="1774"/>
        <v>4</v>
      </c>
      <c r="I8458" s="110" cm="1">
        <f t="array" ref="I8458">INDEX(Values!$V$6:$AG$29,'Time Series Data'!G8458+1,'Time Series Data'!E8458)</f>
        <v>1</v>
      </c>
      <c r="J8458" s="113">
        <v>8451.5</v>
      </c>
      <c r="K8458" s="108">
        <v>15731</v>
      </c>
      <c r="L8458" s="108">
        <v>0</v>
      </c>
      <c r="M8458">
        <v>0</v>
      </c>
      <c r="N8458">
        <v>0</v>
      </c>
      <c r="O8458">
        <v>0</v>
      </c>
      <c r="P8458">
        <v>95</v>
      </c>
      <c r="T8458" s="185">
        <f t="shared" si="1775"/>
        <v>0</v>
      </c>
      <c r="U8458" s="185">
        <f t="shared" si="1776"/>
        <v>0</v>
      </c>
      <c r="V8458" s="102">
        <f t="shared" si="1777"/>
        <v>15731</v>
      </c>
      <c r="W8458">
        <f>IF(V8458+O8458&gt;VLOOKUP(E8458,'Coincident Peak'!$C$22:$I$33,7),0,1)</f>
        <v>1</v>
      </c>
      <c r="X8458" s="421">
        <f>IF((AND(E8458=MONTH(VLOOKUP('Time Series Data'!E8458,'Coincident Peak'!$C$5:$D$16,2)),F8458=DAY(VLOOKUP('Time Series Data'!E8458,'Coincident Peak'!$C$5:$D$16,2)),IF(AND(G8458&lt;=HOUR(VLOOKUP('Time Series Data'!E8458,'Coincident Peak'!$C$5:$E$16,3))+Values!$E$5,G8458&gt;=HOUR(VLOOKUP('Time Series Data'!E8458,'Coincident Peak'!$C$5:$E$16,3))-Values!$E$5),"TRUE","FALSE"))),BatteryPower,0)</f>
        <v>0</v>
      </c>
      <c r="Y8458" s="185">
        <f>IF((AND(E8458=MONTH(VLOOKUP('Time Series Data'!E8458,'Coincident Peak'!$C$5:$D$16,2)),F8458=DAY(VLOOKUP('Time Series Data'!E8458,'Coincident Peak'!$C$5:$D$16,2)))),0,N8458)</f>
        <v>0</v>
      </c>
      <c r="Z8458" s="185">
        <f>IF((AND(E8458=MONTH(VLOOKUP('Time Series Data'!E8458,'Coincident Peak'!$C$5:$D$16,2)),F8458=DAY(VLOOKUP('Time Series Data'!E8458,'Coincident Peak'!$C$5:$D$16,2)),IF(AND(G8458&lt;=HOUR(VLOOKUP('Time Series Data'!E8458,'Coincident Peak'!$C$5:$E$16,3))+Values!$E$5,G8458&gt;=HOUR(VLOOKUP('Time Series Data'!E8458,'Coincident Peak'!$C$5:$E$16,3))-Values!$E$5),"TRUE","FALSE"))),BatteryPower,Y8458)</f>
        <v>0</v>
      </c>
      <c r="AA8458" s="185">
        <f>IF((AND(E8458=MONTH(VLOOKUP('Time Series Data'!E8458,'Coincident Peak'!$C$5:$D$16,2)),F8458=DAY(VLOOKUP('Time Series Data'!E8458,'Coincident Peak'!$C$5:$D$16,2))-1)),VLOOKUP(E8458,'Coincident Peak'!$C$5:$N$16,11)*Z8458,Z8458)</f>
        <v>0</v>
      </c>
      <c r="AB8458" s="185">
        <f>IF((AND(E8458=MONTH(VLOOKUP('Time Series Data'!E8458,'Coincident Peak'!$C$5:$D$16,2)),F8458=DAY(VLOOKUP('Time Series Data'!E8458,'Coincident Peak'!$C$5:$D$16,2))+1)),VLOOKUP(E8458,'Coincident Peak'!$C$5:$N$16,12)*AA8458,AA8458)</f>
        <v>0</v>
      </c>
      <c r="AC8458" s="185">
        <f>IF((AND(E8458=MONTH(VLOOKUP('Time Series Data'!E8458,'Coincident Peak'!$C$5:$D$16,2)),F8458=DAY(VLOOKUP('Time Series Data'!E8458,'Coincident Peak'!$C$5:$D$16,2)))),0,O8458)</f>
        <v>0</v>
      </c>
      <c r="AD8458" s="185">
        <f>IF((AND(E8458=MONTH(VLOOKUP('Time Series Data'!E8458,'Coincident Peak'!$C$5:$D$16,2)),F8458=DAY(VLOOKUP('Time Series Data'!E8458,'Coincident Peak'!$C$5:$D$16,2))-1)),VLOOKUP(E8458,'Coincident Peak'!$C$5:$N$16,11)*AC8458,AC8458)</f>
        <v>0</v>
      </c>
      <c r="AE8458" s="185">
        <f>IF((AND(E8458=MONTH(VLOOKUP('Time Series Data'!E8458,'Coincident Peak'!$C$5:$D$16,2)),F8458=DAY(VLOOKUP('Time Series Data'!E8458,'Coincident Peak'!$C$5:$D$16,2))+1)),VLOOKUP(E8458,'Coincident Peak'!$C$5:$N$16,12)*AD8458,AD8458)</f>
        <v>0</v>
      </c>
      <c r="AF8458" s="102">
        <f t="shared" si="1778"/>
        <v>15731</v>
      </c>
      <c r="AG8458" s="185">
        <f>IF((AND(E8458=MONTH(VLOOKUP('Time Series Data'!E8458,'Coincident Peak'!$C$5:$D$16,2)),F8458=DAY(VLOOKUP('Time Series Data'!E8458,'Coincident Peak'!$C$5:$D$16,2)))),U8458,O8458)</f>
        <v>0</v>
      </c>
      <c r="AH8458" s="102">
        <f t="shared" si="1780"/>
        <v>15731</v>
      </c>
      <c r="AL8458" s="102"/>
    </row>
    <row r="8459" spans="1:38" x14ac:dyDescent="0.2">
      <c r="A8459" s="77"/>
      <c r="B8459" s="77">
        <f t="shared" si="1772"/>
        <v>43818.166666666664</v>
      </c>
      <c r="C8459" s="112">
        <f t="shared" si="1773"/>
        <v>43818</v>
      </c>
      <c r="D8459" s="106">
        <f t="shared" si="1779"/>
        <v>16485</v>
      </c>
      <c r="E8459" s="469">
        <v>12</v>
      </c>
      <c r="F8459" s="469">
        <v>19</v>
      </c>
      <c r="G8459" s="110">
        <v>4</v>
      </c>
      <c r="H8459" s="110">
        <f t="shared" si="1774"/>
        <v>4</v>
      </c>
      <c r="I8459" s="110" cm="1">
        <f t="array" ref="I8459">INDEX(Values!$V$6:$AG$29,'Time Series Data'!G8459+1,'Time Series Data'!E8459)</f>
        <v>1</v>
      </c>
      <c r="J8459" s="113">
        <v>8452.5</v>
      </c>
      <c r="K8459" s="108">
        <v>16485</v>
      </c>
      <c r="L8459" s="108">
        <v>0</v>
      </c>
      <c r="M8459">
        <v>0</v>
      </c>
      <c r="N8459">
        <v>0</v>
      </c>
      <c r="O8459">
        <v>0</v>
      </c>
      <c r="P8459">
        <v>95</v>
      </c>
      <c r="T8459" s="185">
        <f t="shared" si="1775"/>
        <v>0</v>
      </c>
      <c r="U8459" s="185">
        <f t="shared" si="1776"/>
        <v>0</v>
      </c>
      <c r="V8459" s="102">
        <f t="shared" si="1777"/>
        <v>16485</v>
      </c>
      <c r="W8459">
        <f>IF(V8459+O8459&gt;VLOOKUP(E8459,'Coincident Peak'!$C$22:$I$33,7),0,1)</f>
        <v>1</v>
      </c>
      <c r="X8459" s="421">
        <f>IF((AND(E8459=MONTH(VLOOKUP('Time Series Data'!E8459,'Coincident Peak'!$C$5:$D$16,2)),F8459=DAY(VLOOKUP('Time Series Data'!E8459,'Coincident Peak'!$C$5:$D$16,2)),IF(AND(G8459&lt;=HOUR(VLOOKUP('Time Series Data'!E8459,'Coincident Peak'!$C$5:$E$16,3))+Values!$E$5,G8459&gt;=HOUR(VLOOKUP('Time Series Data'!E8459,'Coincident Peak'!$C$5:$E$16,3))-Values!$E$5),"TRUE","FALSE"))),BatteryPower,0)</f>
        <v>0</v>
      </c>
      <c r="Y8459" s="185">
        <f>IF((AND(E8459=MONTH(VLOOKUP('Time Series Data'!E8459,'Coincident Peak'!$C$5:$D$16,2)),F8459=DAY(VLOOKUP('Time Series Data'!E8459,'Coincident Peak'!$C$5:$D$16,2)))),0,N8459)</f>
        <v>0</v>
      </c>
      <c r="Z8459" s="185">
        <f>IF((AND(E8459=MONTH(VLOOKUP('Time Series Data'!E8459,'Coincident Peak'!$C$5:$D$16,2)),F8459=DAY(VLOOKUP('Time Series Data'!E8459,'Coincident Peak'!$C$5:$D$16,2)),IF(AND(G8459&lt;=HOUR(VLOOKUP('Time Series Data'!E8459,'Coincident Peak'!$C$5:$E$16,3))+Values!$E$5,G8459&gt;=HOUR(VLOOKUP('Time Series Data'!E8459,'Coincident Peak'!$C$5:$E$16,3))-Values!$E$5),"TRUE","FALSE"))),BatteryPower,Y8459)</f>
        <v>0</v>
      </c>
      <c r="AA8459" s="185">
        <f>IF((AND(E8459=MONTH(VLOOKUP('Time Series Data'!E8459,'Coincident Peak'!$C$5:$D$16,2)),F8459=DAY(VLOOKUP('Time Series Data'!E8459,'Coincident Peak'!$C$5:$D$16,2))-1)),VLOOKUP(E8459,'Coincident Peak'!$C$5:$N$16,11)*Z8459,Z8459)</f>
        <v>0</v>
      </c>
      <c r="AB8459" s="185">
        <f>IF((AND(E8459=MONTH(VLOOKUP('Time Series Data'!E8459,'Coincident Peak'!$C$5:$D$16,2)),F8459=DAY(VLOOKUP('Time Series Data'!E8459,'Coincident Peak'!$C$5:$D$16,2))+1)),VLOOKUP(E8459,'Coincident Peak'!$C$5:$N$16,12)*AA8459,AA8459)</f>
        <v>0</v>
      </c>
      <c r="AC8459" s="185">
        <f>IF((AND(E8459=MONTH(VLOOKUP('Time Series Data'!E8459,'Coincident Peak'!$C$5:$D$16,2)),F8459=DAY(VLOOKUP('Time Series Data'!E8459,'Coincident Peak'!$C$5:$D$16,2)))),0,O8459)</f>
        <v>0</v>
      </c>
      <c r="AD8459" s="185">
        <f>IF((AND(E8459=MONTH(VLOOKUP('Time Series Data'!E8459,'Coincident Peak'!$C$5:$D$16,2)),F8459=DAY(VLOOKUP('Time Series Data'!E8459,'Coincident Peak'!$C$5:$D$16,2))-1)),VLOOKUP(E8459,'Coincident Peak'!$C$5:$N$16,11)*AC8459,AC8459)</f>
        <v>0</v>
      </c>
      <c r="AE8459" s="185">
        <f>IF((AND(E8459=MONTH(VLOOKUP('Time Series Data'!E8459,'Coincident Peak'!$C$5:$D$16,2)),F8459=DAY(VLOOKUP('Time Series Data'!E8459,'Coincident Peak'!$C$5:$D$16,2))+1)),VLOOKUP(E8459,'Coincident Peak'!$C$5:$N$16,12)*AD8459,AD8459)</f>
        <v>0</v>
      </c>
      <c r="AF8459" s="102">
        <f t="shared" si="1778"/>
        <v>16485</v>
      </c>
      <c r="AG8459" s="185">
        <f>IF((AND(E8459=MONTH(VLOOKUP('Time Series Data'!E8459,'Coincident Peak'!$C$5:$D$16,2)),F8459=DAY(VLOOKUP('Time Series Data'!E8459,'Coincident Peak'!$C$5:$D$16,2)))),U8459,O8459)</f>
        <v>0</v>
      </c>
      <c r="AH8459" s="102">
        <f t="shared" si="1780"/>
        <v>16485</v>
      </c>
      <c r="AL8459" s="102"/>
    </row>
    <row r="8460" spans="1:38" x14ac:dyDescent="0.2">
      <c r="A8460" s="77"/>
      <c r="B8460" s="77">
        <f t="shared" si="1772"/>
        <v>43818.208333333336</v>
      </c>
      <c r="C8460" s="112">
        <f t="shared" si="1773"/>
        <v>43818</v>
      </c>
      <c r="D8460" s="106">
        <f t="shared" si="1779"/>
        <v>18238</v>
      </c>
      <c r="E8460" s="469">
        <v>12</v>
      </c>
      <c r="F8460" s="469">
        <v>19</v>
      </c>
      <c r="G8460" s="110">
        <v>5</v>
      </c>
      <c r="H8460" s="110">
        <f t="shared" si="1774"/>
        <v>4</v>
      </c>
      <c r="I8460" s="110" cm="1">
        <f t="array" ref="I8460">INDEX(Values!$V$6:$AG$29,'Time Series Data'!G8460+1,'Time Series Data'!E8460)</f>
        <v>1</v>
      </c>
      <c r="J8460" s="113">
        <v>8453.5</v>
      </c>
      <c r="K8460" s="108">
        <v>18238</v>
      </c>
      <c r="L8460" s="108">
        <v>0</v>
      </c>
      <c r="M8460">
        <v>0</v>
      </c>
      <c r="N8460">
        <v>0</v>
      </c>
      <c r="O8460">
        <v>0</v>
      </c>
      <c r="P8460">
        <v>95</v>
      </c>
      <c r="T8460" s="185">
        <f t="shared" si="1775"/>
        <v>0</v>
      </c>
      <c r="U8460" s="185">
        <f t="shared" si="1776"/>
        <v>0</v>
      </c>
      <c r="V8460" s="102">
        <f t="shared" si="1777"/>
        <v>18238</v>
      </c>
      <c r="W8460">
        <f>IF(V8460+O8460&gt;VLOOKUP(E8460,'Coincident Peak'!$C$22:$I$33,7),0,1)</f>
        <v>1</v>
      </c>
      <c r="X8460" s="421">
        <f>IF((AND(E8460=MONTH(VLOOKUP('Time Series Data'!E8460,'Coincident Peak'!$C$5:$D$16,2)),F8460=DAY(VLOOKUP('Time Series Data'!E8460,'Coincident Peak'!$C$5:$D$16,2)),IF(AND(G8460&lt;=HOUR(VLOOKUP('Time Series Data'!E8460,'Coincident Peak'!$C$5:$E$16,3))+Values!$E$5,G8460&gt;=HOUR(VLOOKUP('Time Series Data'!E8460,'Coincident Peak'!$C$5:$E$16,3))-Values!$E$5),"TRUE","FALSE"))),BatteryPower,0)</f>
        <v>0</v>
      </c>
      <c r="Y8460" s="185">
        <f>IF((AND(E8460=MONTH(VLOOKUP('Time Series Data'!E8460,'Coincident Peak'!$C$5:$D$16,2)),F8460=DAY(VLOOKUP('Time Series Data'!E8460,'Coincident Peak'!$C$5:$D$16,2)))),0,N8460)</f>
        <v>0</v>
      </c>
      <c r="Z8460" s="185">
        <f>IF((AND(E8460=MONTH(VLOOKUP('Time Series Data'!E8460,'Coincident Peak'!$C$5:$D$16,2)),F8460=DAY(VLOOKUP('Time Series Data'!E8460,'Coincident Peak'!$C$5:$D$16,2)),IF(AND(G8460&lt;=HOUR(VLOOKUP('Time Series Data'!E8460,'Coincident Peak'!$C$5:$E$16,3))+Values!$E$5,G8460&gt;=HOUR(VLOOKUP('Time Series Data'!E8460,'Coincident Peak'!$C$5:$E$16,3))-Values!$E$5),"TRUE","FALSE"))),BatteryPower,Y8460)</f>
        <v>0</v>
      </c>
      <c r="AA8460" s="185">
        <f>IF((AND(E8460=MONTH(VLOOKUP('Time Series Data'!E8460,'Coincident Peak'!$C$5:$D$16,2)),F8460=DAY(VLOOKUP('Time Series Data'!E8460,'Coincident Peak'!$C$5:$D$16,2))-1)),VLOOKUP(E8460,'Coincident Peak'!$C$5:$N$16,11)*Z8460,Z8460)</f>
        <v>0</v>
      </c>
      <c r="AB8460" s="185">
        <f>IF((AND(E8460=MONTH(VLOOKUP('Time Series Data'!E8460,'Coincident Peak'!$C$5:$D$16,2)),F8460=DAY(VLOOKUP('Time Series Data'!E8460,'Coincident Peak'!$C$5:$D$16,2))+1)),VLOOKUP(E8460,'Coincident Peak'!$C$5:$N$16,12)*AA8460,AA8460)</f>
        <v>0</v>
      </c>
      <c r="AC8460" s="185">
        <f>IF((AND(E8460=MONTH(VLOOKUP('Time Series Data'!E8460,'Coincident Peak'!$C$5:$D$16,2)),F8460=DAY(VLOOKUP('Time Series Data'!E8460,'Coincident Peak'!$C$5:$D$16,2)))),0,O8460)</f>
        <v>0</v>
      </c>
      <c r="AD8460" s="185">
        <f>IF((AND(E8460=MONTH(VLOOKUP('Time Series Data'!E8460,'Coincident Peak'!$C$5:$D$16,2)),F8460=DAY(VLOOKUP('Time Series Data'!E8460,'Coincident Peak'!$C$5:$D$16,2))-1)),VLOOKUP(E8460,'Coincident Peak'!$C$5:$N$16,11)*AC8460,AC8460)</f>
        <v>0</v>
      </c>
      <c r="AE8460" s="185">
        <f>IF((AND(E8460=MONTH(VLOOKUP('Time Series Data'!E8460,'Coincident Peak'!$C$5:$D$16,2)),F8460=DAY(VLOOKUP('Time Series Data'!E8460,'Coincident Peak'!$C$5:$D$16,2))+1)),VLOOKUP(E8460,'Coincident Peak'!$C$5:$N$16,12)*AD8460,AD8460)</f>
        <v>0</v>
      </c>
      <c r="AF8460" s="102">
        <f t="shared" si="1778"/>
        <v>18238</v>
      </c>
      <c r="AG8460" s="185">
        <f>IF((AND(E8460=MONTH(VLOOKUP('Time Series Data'!E8460,'Coincident Peak'!$C$5:$D$16,2)),F8460=DAY(VLOOKUP('Time Series Data'!E8460,'Coincident Peak'!$C$5:$D$16,2)))),U8460,O8460)</f>
        <v>0</v>
      </c>
      <c r="AH8460" s="102">
        <f t="shared" si="1780"/>
        <v>18238</v>
      </c>
      <c r="AL8460" s="102"/>
    </row>
    <row r="8461" spans="1:38" x14ac:dyDescent="0.2">
      <c r="A8461" s="77"/>
      <c r="B8461" s="77">
        <f t="shared" si="1772"/>
        <v>43818.25</v>
      </c>
      <c r="C8461" s="112">
        <f t="shared" si="1773"/>
        <v>43818</v>
      </c>
      <c r="D8461" s="106">
        <f t="shared" si="1779"/>
        <v>18740</v>
      </c>
      <c r="E8461" s="469">
        <v>12</v>
      </c>
      <c r="F8461" s="469">
        <v>19</v>
      </c>
      <c r="G8461" s="110">
        <v>6</v>
      </c>
      <c r="H8461" s="110">
        <f t="shared" si="1774"/>
        <v>4</v>
      </c>
      <c r="I8461" s="110" cm="1">
        <f t="array" ref="I8461">INDEX(Values!$V$6:$AG$29,'Time Series Data'!G8461+1,'Time Series Data'!E8461)</f>
        <v>1</v>
      </c>
      <c r="J8461" s="113">
        <v>8454.5</v>
      </c>
      <c r="K8461" s="108">
        <v>18740</v>
      </c>
      <c r="L8461" s="108">
        <v>0</v>
      </c>
      <c r="M8461">
        <v>0</v>
      </c>
      <c r="N8461">
        <v>0</v>
      </c>
      <c r="O8461">
        <v>0</v>
      </c>
      <c r="P8461">
        <v>95</v>
      </c>
      <c r="T8461" s="185">
        <f t="shared" si="1775"/>
        <v>0</v>
      </c>
      <c r="U8461" s="185">
        <f t="shared" si="1776"/>
        <v>0</v>
      </c>
      <c r="V8461" s="102">
        <f t="shared" si="1777"/>
        <v>18740</v>
      </c>
      <c r="W8461">
        <f>IF(V8461+O8461&gt;VLOOKUP(E8461,'Coincident Peak'!$C$22:$I$33,7),0,1)</f>
        <v>1</v>
      </c>
      <c r="X8461" s="421">
        <f>IF((AND(E8461=MONTH(VLOOKUP('Time Series Data'!E8461,'Coincident Peak'!$C$5:$D$16,2)),F8461=DAY(VLOOKUP('Time Series Data'!E8461,'Coincident Peak'!$C$5:$D$16,2)),IF(AND(G8461&lt;=HOUR(VLOOKUP('Time Series Data'!E8461,'Coincident Peak'!$C$5:$E$16,3))+Values!$E$5,G8461&gt;=HOUR(VLOOKUP('Time Series Data'!E8461,'Coincident Peak'!$C$5:$E$16,3))-Values!$E$5),"TRUE","FALSE"))),BatteryPower,0)</f>
        <v>0</v>
      </c>
      <c r="Y8461" s="185">
        <f>IF((AND(E8461=MONTH(VLOOKUP('Time Series Data'!E8461,'Coincident Peak'!$C$5:$D$16,2)),F8461=DAY(VLOOKUP('Time Series Data'!E8461,'Coincident Peak'!$C$5:$D$16,2)))),0,N8461)</f>
        <v>0</v>
      </c>
      <c r="Z8461" s="185">
        <f>IF((AND(E8461=MONTH(VLOOKUP('Time Series Data'!E8461,'Coincident Peak'!$C$5:$D$16,2)),F8461=DAY(VLOOKUP('Time Series Data'!E8461,'Coincident Peak'!$C$5:$D$16,2)),IF(AND(G8461&lt;=HOUR(VLOOKUP('Time Series Data'!E8461,'Coincident Peak'!$C$5:$E$16,3))+Values!$E$5,G8461&gt;=HOUR(VLOOKUP('Time Series Data'!E8461,'Coincident Peak'!$C$5:$E$16,3))-Values!$E$5),"TRUE","FALSE"))),BatteryPower,Y8461)</f>
        <v>0</v>
      </c>
      <c r="AA8461" s="185">
        <f>IF((AND(E8461=MONTH(VLOOKUP('Time Series Data'!E8461,'Coincident Peak'!$C$5:$D$16,2)),F8461=DAY(VLOOKUP('Time Series Data'!E8461,'Coincident Peak'!$C$5:$D$16,2))-1)),VLOOKUP(E8461,'Coincident Peak'!$C$5:$N$16,11)*Z8461,Z8461)</f>
        <v>0</v>
      </c>
      <c r="AB8461" s="185">
        <f>IF((AND(E8461=MONTH(VLOOKUP('Time Series Data'!E8461,'Coincident Peak'!$C$5:$D$16,2)),F8461=DAY(VLOOKUP('Time Series Data'!E8461,'Coincident Peak'!$C$5:$D$16,2))+1)),VLOOKUP(E8461,'Coincident Peak'!$C$5:$N$16,12)*AA8461,AA8461)</f>
        <v>0</v>
      </c>
      <c r="AC8461" s="185">
        <f>IF((AND(E8461=MONTH(VLOOKUP('Time Series Data'!E8461,'Coincident Peak'!$C$5:$D$16,2)),F8461=DAY(VLOOKUP('Time Series Data'!E8461,'Coincident Peak'!$C$5:$D$16,2)))),0,O8461)</f>
        <v>0</v>
      </c>
      <c r="AD8461" s="185">
        <f>IF((AND(E8461=MONTH(VLOOKUP('Time Series Data'!E8461,'Coincident Peak'!$C$5:$D$16,2)),F8461=DAY(VLOOKUP('Time Series Data'!E8461,'Coincident Peak'!$C$5:$D$16,2))-1)),VLOOKUP(E8461,'Coincident Peak'!$C$5:$N$16,11)*AC8461,AC8461)</f>
        <v>0</v>
      </c>
      <c r="AE8461" s="185">
        <f>IF((AND(E8461=MONTH(VLOOKUP('Time Series Data'!E8461,'Coincident Peak'!$C$5:$D$16,2)),F8461=DAY(VLOOKUP('Time Series Data'!E8461,'Coincident Peak'!$C$5:$D$16,2))+1)),VLOOKUP(E8461,'Coincident Peak'!$C$5:$N$16,12)*AD8461,AD8461)</f>
        <v>0</v>
      </c>
      <c r="AF8461" s="102">
        <f t="shared" si="1778"/>
        <v>18740</v>
      </c>
      <c r="AG8461" s="185">
        <f>IF((AND(E8461=MONTH(VLOOKUP('Time Series Data'!E8461,'Coincident Peak'!$C$5:$D$16,2)),F8461=DAY(VLOOKUP('Time Series Data'!E8461,'Coincident Peak'!$C$5:$D$16,2)))),U8461,O8461)</f>
        <v>0</v>
      </c>
      <c r="AH8461" s="102">
        <f t="shared" si="1780"/>
        <v>18740</v>
      </c>
      <c r="AL8461" s="102"/>
    </row>
    <row r="8462" spans="1:38" x14ac:dyDescent="0.2">
      <c r="A8462" s="77"/>
      <c r="B8462" s="77">
        <f t="shared" si="1772"/>
        <v>43818.291666666664</v>
      </c>
      <c r="C8462" s="112">
        <f t="shared" si="1773"/>
        <v>43818</v>
      </c>
      <c r="D8462" s="106">
        <f t="shared" si="1779"/>
        <v>19067</v>
      </c>
      <c r="E8462" s="469">
        <v>12</v>
      </c>
      <c r="F8462" s="469">
        <v>19</v>
      </c>
      <c r="G8462" s="110">
        <v>7</v>
      </c>
      <c r="H8462" s="110">
        <f t="shared" si="1774"/>
        <v>4</v>
      </c>
      <c r="I8462" s="110" cm="1">
        <f t="array" ref="I8462">INDEX(Values!$V$6:$AG$29,'Time Series Data'!G8462+1,'Time Series Data'!E8462)</f>
        <v>1</v>
      </c>
      <c r="J8462" s="113">
        <v>8455.5</v>
      </c>
      <c r="K8462" s="108">
        <v>19067</v>
      </c>
      <c r="L8462" s="108">
        <v>0</v>
      </c>
      <c r="M8462">
        <v>0</v>
      </c>
      <c r="N8462">
        <v>0</v>
      </c>
      <c r="O8462">
        <v>8.3257200000000005</v>
      </c>
      <c r="P8462">
        <v>95</v>
      </c>
      <c r="T8462" s="185">
        <f t="shared" si="1775"/>
        <v>0</v>
      </c>
      <c r="U8462" s="185">
        <f t="shared" si="1776"/>
        <v>8.3257200000000005</v>
      </c>
      <c r="V8462" s="102">
        <f t="shared" si="1777"/>
        <v>19058.674279999999</v>
      </c>
      <c r="W8462">
        <f>IF(V8462+O8462&gt;VLOOKUP(E8462,'Coincident Peak'!$C$22:$I$33,7),0,1)</f>
        <v>1</v>
      </c>
      <c r="X8462" s="421">
        <f>IF((AND(E8462=MONTH(VLOOKUP('Time Series Data'!E8462,'Coincident Peak'!$C$5:$D$16,2)),F8462=DAY(VLOOKUP('Time Series Data'!E8462,'Coincident Peak'!$C$5:$D$16,2)),IF(AND(G8462&lt;=HOUR(VLOOKUP('Time Series Data'!E8462,'Coincident Peak'!$C$5:$E$16,3))+Values!$E$5,G8462&gt;=HOUR(VLOOKUP('Time Series Data'!E8462,'Coincident Peak'!$C$5:$E$16,3))-Values!$E$5),"TRUE","FALSE"))),BatteryPower,0)</f>
        <v>0</v>
      </c>
      <c r="Y8462" s="185">
        <f>IF((AND(E8462=MONTH(VLOOKUP('Time Series Data'!E8462,'Coincident Peak'!$C$5:$D$16,2)),F8462=DAY(VLOOKUP('Time Series Data'!E8462,'Coincident Peak'!$C$5:$D$16,2)))),0,N8462)</f>
        <v>0</v>
      </c>
      <c r="Z8462" s="185">
        <f>IF((AND(E8462=MONTH(VLOOKUP('Time Series Data'!E8462,'Coincident Peak'!$C$5:$D$16,2)),F8462=DAY(VLOOKUP('Time Series Data'!E8462,'Coincident Peak'!$C$5:$D$16,2)),IF(AND(G8462&lt;=HOUR(VLOOKUP('Time Series Data'!E8462,'Coincident Peak'!$C$5:$E$16,3))+Values!$E$5,G8462&gt;=HOUR(VLOOKUP('Time Series Data'!E8462,'Coincident Peak'!$C$5:$E$16,3))-Values!$E$5),"TRUE","FALSE"))),BatteryPower,Y8462)</f>
        <v>0</v>
      </c>
      <c r="AA8462" s="185">
        <f>IF((AND(E8462=MONTH(VLOOKUP('Time Series Data'!E8462,'Coincident Peak'!$C$5:$D$16,2)),F8462=DAY(VLOOKUP('Time Series Data'!E8462,'Coincident Peak'!$C$5:$D$16,2))-1)),VLOOKUP(E8462,'Coincident Peak'!$C$5:$N$16,11)*Z8462,Z8462)</f>
        <v>0</v>
      </c>
      <c r="AB8462" s="185">
        <f>IF((AND(E8462=MONTH(VLOOKUP('Time Series Data'!E8462,'Coincident Peak'!$C$5:$D$16,2)),F8462=DAY(VLOOKUP('Time Series Data'!E8462,'Coincident Peak'!$C$5:$D$16,2))+1)),VLOOKUP(E8462,'Coincident Peak'!$C$5:$N$16,12)*AA8462,AA8462)</f>
        <v>0</v>
      </c>
      <c r="AC8462" s="185">
        <f>IF((AND(E8462=MONTH(VLOOKUP('Time Series Data'!E8462,'Coincident Peak'!$C$5:$D$16,2)),F8462=DAY(VLOOKUP('Time Series Data'!E8462,'Coincident Peak'!$C$5:$D$16,2)))),0,O8462)</f>
        <v>8.3257200000000005</v>
      </c>
      <c r="AD8462" s="185">
        <f>IF((AND(E8462=MONTH(VLOOKUP('Time Series Data'!E8462,'Coincident Peak'!$C$5:$D$16,2)),F8462=DAY(VLOOKUP('Time Series Data'!E8462,'Coincident Peak'!$C$5:$D$16,2))-1)),VLOOKUP(E8462,'Coincident Peak'!$C$5:$N$16,11)*AC8462,AC8462)</f>
        <v>8.3257200000000005</v>
      </c>
      <c r="AE8462" s="185">
        <f>IF((AND(E8462=MONTH(VLOOKUP('Time Series Data'!E8462,'Coincident Peak'!$C$5:$D$16,2)),F8462=DAY(VLOOKUP('Time Series Data'!E8462,'Coincident Peak'!$C$5:$D$16,2))+1)),VLOOKUP(E8462,'Coincident Peak'!$C$5:$N$16,12)*AD8462,AD8462)</f>
        <v>8.3257200000000005</v>
      </c>
      <c r="AF8462" s="102">
        <f t="shared" si="1778"/>
        <v>19058.674279999999</v>
      </c>
      <c r="AG8462" s="185">
        <f>IF((AND(E8462=MONTH(VLOOKUP('Time Series Data'!E8462,'Coincident Peak'!$C$5:$D$16,2)),F8462=DAY(VLOOKUP('Time Series Data'!E8462,'Coincident Peak'!$C$5:$D$16,2)))),U8462,O8462)</f>
        <v>8.3257200000000005</v>
      </c>
      <c r="AH8462" s="102">
        <f t="shared" si="1780"/>
        <v>19058.674279999999</v>
      </c>
      <c r="AL8462" s="102"/>
    </row>
    <row r="8463" spans="1:38" x14ac:dyDescent="0.2">
      <c r="A8463" s="77"/>
      <c r="B8463" s="77">
        <f t="shared" si="1772"/>
        <v>43818.333333333336</v>
      </c>
      <c r="C8463" s="112">
        <f t="shared" si="1773"/>
        <v>43818</v>
      </c>
      <c r="D8463" s="106">
        <f t="shared" si="1779"/>
        <v>20021</v>
      </c>
      <c r="E8463" s="469">
        <v>12</v>
      </c>
      <c r="F8463" s="469">
        <v>19</v>
      </c>
      <c r="G8463" s="110">
        <v>8</v>
      </c>
      <c r="H8463" s="110">
        <f t="shared" si="1774"/>
        <v>4</v>
      </c>
      <c r="I8463" s="110" cm="1">
        <f t="array" ref="I8463">INDEX(Values!$V$6:$AG$29,'Time Series Data'!G8463+1,'Time Series Data'!E8463)</f>
        <v>1</v>
      </c>
      <c r="J8463" s="113">
        <v>8456.5</v>
      </c>
      <c r="K8463" s="108">
        <v>20021</v>
      </c>
      <c r="L8463" s="108">
        <v>0</v>
      </c>
      <c r="M8463">
        <v>0</v>
      </c>
      <c r="N8463">
        <v>0</v>
      </c>
      <c r="O8463">
        <v>340.142</v>
      </c>
      <c r="P8463">
        <v>95</v>
      </c>
      <c r="T8463" s="185">
        <f t="shared" si="1775"/>
        <v>0</v>
      </c>
      <c r="U8463" s="185">
        <f t="shared" si="1776"/>
        <v>340.142</v>
      </c>
      <c r="V8463" s="102">
        <f t="shared" si="1777"/>
        <v>19680.858</v>
      </c>
      <c r="W8463">
        <f>IF(V8463+O8463&gt;VLOOKUP(E8463,'Coincident Peak'!$C$22:$I$33,7),0,1)</f>
        <v>1</v>
      </c>
      <c r="X8463" s="421">
        <f>IF((AND(E8463=MONTH(VLOOKUP('Time Series Data'!E8463,'Coincident Peak'!$C$5:$D$16,2)),F8463=DAY(VLOOKUP('Time Series Data'!E8463,'Coincident Peak'!$C$5:$D$16,2)),IF(AND(G8463&lt;=HOUR(VLOOKUP('Time Series Data'!E8463,'Coincident Peak'!$C$5:$E$16,3))+Values!$E$5,G8463&gt;=HOUR(VLOOKUP('Time Series Data'!E8463,'Coincident Peak'!$C$5:$E$16,3))-Values!$E$5),"TRUE","FALSE"))),BatteryPower,0)</f>
        <v>0</v>
      </c>
      <c r="Y8463" s="185">
        <f>IF((AND(E8463=MONTH(VLOOKUP('Time Series Data'!E8463,'Coincident Peak'!$C$5:$D$16,2)),F8463=DAY(VLOOKUP('Time Series Data'!E8463,'Coincident Peak'!$C$5:$D$16,2)))),0,N8463)</f>
        <v>0</v>
      </c>
      <c r="Z8463" s="185">
        <f>IF((AND(E8463=MONTH(VLOOKUP('Time Series Data'!E8463,'Coincident Peak'!$C$5:$D$16,2)),F8463=DAY(VLOOKUP('Time Series Data'!E8463,'Coincident Peak'!$C$5:$D$16,2)),IF(AND(G8463&lt;=HOUR(VLOOKUP('Time Series Data'!E8463,'Coincident Peak'!$C$5:$E$16,3))+Values!$E$5,G8463&gt;=HOUR(VLOOKUP('Time Series Data'!E8463,'Coincident Peak'!$C$5:$E$16,3))-Values!$E$5),"TRUE","FALSE"))),BatteryPower,Y8463)</f>
        <v>0</v>
      </c>
      <c r="AA8463" s="185">
        <f>IF((AND(E8463=MONTH(VLOOKUP('Time Series Data'!E8463,'Coincident Peak'!$C$5:$D$16,2)),F8463=DAY(VLOOKUP('Time Series Data'!E8463,'Coincident Peak'!$C$5:$D$16,2))-1)),VLOOKUP(E8463,'Coincident Peak'!$C$5:$N$16,11)*Z8463,Z8463)</f>
        <v>0</v>
      </c>
      <c r="AB8463" s="185">
        <f>IF((AND(E8463=MONTH(VLOOKUP('Time Series Data'!E8463,'Coincident Peak'!$C$5:$D$16,2)),F8463=DAY(VLOOKUP('Time Series Data'!E8463,'Coincident Peak'!$C$5:$D$16,2))+1)),VLOOKUP(E8463,'Coincident Peak'!$C$5:$N$16,12)*AA8463,AA8463)</f>
        <v>0</v>
      </c>
      <c r="AC8463" s="185">
        <f>IF((AND(E8463=MONTH(VLOOKUP('Time Series Data'!E8463,'Coincident Peak'!$C$5:$D$16,2)),F8463=DAY(VLOOKUP('Time Series Data'!E8463,'Coincident Peak'!$C$5:$D$16,2)))),0,O8463)</f>
        <v>340.142</v>
      </c>
      <c r="AD8463" s="185">
        <f>IF((AND(E8463=MONTH(VLOOKUP('Time Series Data'!E8463,'Coincident Peak'!$C$5:$D$16,2)),F8463=DAY(VLOOKUP('Time Series Data'!E8463,'Coincident Peak'!$C$5:$D$16,2))-1)),VLOOKUP(E8463,'Coincident Peak'!$C$5:$N$16,11)*AC8463,AC8463)</f>
        <v>340.142</v>
      </c>
      <c r="AE8463" s="185">
        <f>IF((AND(E8463=MONTH(VLOOKUP('Time Series Data'!E8463,'Coincident Peak'!$C$5:$D$16,2)),F8463=DAY(VLOOKUP('Time Series Data'!E8463,'Coincident Peak'!$C$5:$D$16,2))+1)),VLOOKUP(E8463,'Coincident Peak'!$C$5:$N$16,12)*AD8463,AD8463)</f>
        <v>340.142</v>
      </c>
      <c r="AF8463" s="102">
        <f t="shared" si="1778"/>
        <v>19680.858</v>
      </c>
      <c r="AG8463" s="185">
        <f>IF((AND(E8463=MONTH(VLOOKUP('Time Series Data'!E8463,'Coincident Peak'!$C$5:$D$16,2)),F8463=DAY(VLOOKUP('Time Series Data'!E8463,'Coincident Peak'!$C$5:$D$16,2)))),U8463,O8463)</f>
        <v>340.142</v>
      </c>
      <c r="AH8463" s="102">
        <f t="shared" si="1780"/>
        <v>19680.858</v>
      </c>
      <c r="AL8463" s="102"/>
    </row>
    <row r="8464" spans="1:38" x14ac:dyDescent="0.2">
      <c r="A8464" s="77"/>
      <c r="B8464" s="77">
        <f t="shared" si="1772"/>
        <v>43818.375</v>
      </c>
      <c r="C8464" s="112">
        <f t="shared" si="1773"/>
        <v>43818</v>
      </c>
      <c r="D8464" s="106">
        <f t="shared" si="1779"/>
        <v>19006</v>
      </c>
      <c r="E8464" s="469">
        <v>12</v>
      </c>
      <c r="F8464" s="469">
        <v>19</v>
      </c>
      <c r="G8464" s="110">
        <v>9</v>
      </c>
      <c r="H8464" s="110">
        <f t="shared" si="1774"/>
        <v>4</v>
      </c>
      <c r="I8464" s="110" cm="1">
        <f t="array" ref="I8464">INDEX(Values!$V$6:$AG$29,'Time Series Data'!G8464+1,'Time Series Data'!E8464)</f>
        <v>1</v>
      </c>
      <c r="J8464" s="113">
        <v>8457.5</v>
      </c>
      <c r="K8464" s="108">
        <v>19006</v>
      </c>
      <c r="L8464" s="108">
        <v>0</v>
      </c>
      <c r="M8464">
        <v>0</v>
      </c>
      <c r="N8464">
        <v>0</v>
      </c>
      <c r="O8464">
        <v>370.37200000000001</v>
      </c>
      <c r="P8464">
        <v>95</v>
      </c>
      <c r="T8464" s="185">
        <f t="shared" si="1775"/>
        <v>0</v>
      </c>
      <c r="U8464" s="185">
        <f t="shared" si="1776"/>
        <v>370.37200000000001</v>
      </c>
      <c r="V8464" s="102">
        <f t="shared" si="1777"/>
        <v>18635.628000000001</v>
      </c>
      <c r="W8464">
        <f>IF(V8464+O8464&gt;VLOOKUP(E8464,'Coincident Peak'!$C$22:$I$33,7),0,1)</f>
        <v>1</v>
      </c>
      <c r="X8464" s="421">
        <f>IF((AND(E8464=MONTH(VLOOKUP('Time Series Data'!E8464,'Coincident Peak'!$C$5:$D$16,2)),F8464=DAY(VLOOKUP('Time Series Data'!E8464,'Coincident Peak'!$C$5:$D$16,2)),IF(AND(G8464&lt;=HOUR(VLOOKUP('Time Series Data'!E8464,'Coincident Peak'!$C$5:$E$16,3))+Values!$E$5,G8464&gt;=HOUR(VLOOKUP('Time Series Data'!E8464,'Coincident Peak'!$C$5:$E$16,3))-Values!$E$5),"TRUE","FALSE"))),BatteryPower,0)</f>
        <v>0</v>
      </c>
      <c r="Y8464" s="185">
        <f>IF((AND(E8464=MONTH(VLOOKUP('Time Series Data'!E8464,'Coincident Peak'!$C$5:$D$16,2)),F8464=DAY(VLOOKUP('Time Series Data'!E8464,'Coincident Peak'!$C$5:$D$16,2)))),0,N8464)</f>
        <v>0</v>
      </c>
      <c r="Z8464" s="185">
        <f>IF((AND(E8464=MONTH(VLOOKUP('Time Series Data'!E8464,'Coincident Peak'!$C$5:$D$16,2)),F8464=DAY(VLOOKUP('Time Series Data'!E8464,'Coincident Peak'!$C$5:$D$16,2)),IF(AND(G8464&lt;=HOUR(VLOOKUP('Time Series Data'!E8464,'Coincident Peak'!$C$5:$E$16,3))+Values!$E$5,G8464&gt;=HOUR(VLOOKUP('Time Series Data'!E8464,'Coincident Peak'!$C$5:$E$16,3))-Values!$E$5),"TRUE","FALSE"))),BatteryPower,Y8464)</f>
        <v>0</v>
      </c>
      <c r="AA8464" s="185">
        <f>IF((AND(E8464=MONTH(VLOOKUP('Time Series Data'!E8464,'Coincident Peak'!$C$5:$D$16,2)),F8464=DAY(VLOOKUP('Time Series Data'!E8464,'Coincident Peak'!$C$5:$D$16,2))-1)),VLOOKUP(E8464,'Coincident Peak'!$C$5:$N$16,11)*Z8464,Z8464)</f>
        <v>0</v>
      </c>
      <c r="AB8464" s="185">
        <f>IF((AND(E8464=MONTH(VLOOKUP('Time Series Data'!E8464,'Coincident Peak'!$C$5:$D$16,2)),F8464=DAY(VLOOKUP('Time Series Data'!E8464,'Coincident Peak'!$C$5:$D$16,2))+1)),VLOOKUP(E8464,'Coincident Peak'!$C$5:$N$16,12)*AA8464,AA8464)</f>
        <v>0</v>
      </c>
      <c r="AC8464" s="185">
        <f>IF((AND(E8464=MONTH(VLOOKUP('Time Series Data'!E8464,'Coincident Peak'!$C$5:$D$16,2)),F8464=DAY(VLOOKUP('Time Series Data'!E8464,'Coincident Peak'!$C$5:$D$16,2)))),0,O8464)</f>
        <v>370.37200000000001</v>
      </c>
      <c r="AD8464" s="185">
        <f>IF((AND(E8464=MONTH(VLOOKUP('Time Series Data'!E8464,'Coincident Peak'!$C$5:$D$16,2)),F8464=DAY(VLOOKUP('Time Series Data'!E8464,'Coincident Peak'!$C$5:$D$16,2))-1)),VLOOKUP(E8464,'Coincident Peak'!$C$5:$N$16,11)*AC8464,AC8464)</f>
        <v>370.37200000000001</v>
      </c>
      <c r="AE8464" s="185">
        <f>IF((AND(E8464=MONTH(VLOOKUP('Time Series Data'!E8464,'Coincident Peak'!$C$5:$D$16,2)),F8464=DAY(VLOOKUP('Time Series Data'!E8464,'Coincident Peak'!$C$5:$D$16,2))+1)),VLOOKUP(E8464,'Coincident Peak'!$C$5:$N$16,12)*AD8464,AD8464)</f>
        <v>370.37200000000001</v>
      </c>
      <c r="AF8464" s="102">
        <f t="shared" si="1778"/>
        <v>18635.628000000001</v>
      </c>
      <c r="AG8464" s="185">
        <f>IF((AND(E8464=MONTH(VLOOKUP('Time Series Data'!E8464,'Coincident Peak'!$C$5:$D$16,2)),F8464=DAY(VLOOKUP('Time Series Data'!E8464,'Coincident Peak'!$C$5:$D$16,2)))),U8464,O8464)</f>
        <v>370.37200000000001</v>
      </c>
      <c r="AH8464" s="102">
        <f t="shared" si="1780"/>
        <v>18635.628000000001</v>
      </c>
      <c r="AL8464" s="102"/>
    </row>
    <row r="8465" spans="1:38" x14ac:dyDescent="0.2">
      <c r="A8465" s="77"/>
      <c r="B8465" s="77">
        <f t="shared" si="1772"/>
        <v>43818.416666666664</v>
      </c>
      <c r="C8465" s="112">
        <f t="shared" si="1773"/>
        <v>43818</v>
      </c>
      <c r="D8465" s="106">
        <f t="shared" si="1779"/>
        <v>17436</v>
      </c>
      <c r="E8465" s="469">
        <v>12</v>
      </c>
      <c r="F8465" s="469">
        <v>19</v>
      </c>
      <c r="G8465" s="110">
        <v>10</v>
      </c>
      <c r="H8465" s="110">
        <f t="shared" si="1774"/>
        <v>4</v>
      </c>
      <c r="I8465" s="110" cm="1">
        <f t="array" ref="I8465">INDEX(Values!$V$6:$AG$29,'Time Series Data'!G8465+1,'Time Series Data'!E8465)</f>
        <v>1</v>
      </c>
      <c r="J8465" s="113">
        <v>8458.5</v>
      </c>
      <c r="K8465" s="108">
        <v>17436</v>
      </c>
      <c r="L8465" s="108">
        <v>0</v>
      </c>
      <c r="M8465">
        <v>0</v>
      </c>
      <c r="N8465">
        <v>0</v>
      </c>
      <c r="O8465">
        <v>344.2</v>
      </c>
      <c r="P8465">
        <v>95</v>
      </c>
      <c r="T8465" s="185">
        <f t="shared" si="1775"/>
        <v>0</v>
      </c>
      <c r="U8465" s="185">
        <f t="shared" si="1776"/>
        <v>344.2</v>
      </c>
      <c r="V8465" s="102">
        <f t="shared" si="1777"/>
        <v>17091.8</v>
      </c>
      <c r="W8465">
        <f>IF(V8465+O8465&gt;VLOOKUP(E8465,'Coincident Peak'!$C$22:$I$33,7),0,1)</f>
        <v>1</v>
      </c>
      <c r="X8465" s="421">
        <f>IF((AND(E8465=MONTH(VLOOKUP('Time Series Data'!E8465,'Coincident Peak'!$C$5:$D$16,2)),F8465=DAY(VLOOKUP('Time Series Data'!E8465,'Coincident Peak'!$C$5:$D$16,2)),IF(AND(G8465&lt;=HOUR(VLOOKUP('Time Series Data'!E8465,'Coincident Peak'!$C$5:$E$16,3))+Values!$E$5,G8465&gt;=HOUR(VLOOKUP('Time Series Data'!E8465,'Coincident Peak'!$C$5:$E$16,3))-Values!$E$5),"TRUE","FALSE"))),BatteryPower,0)</f>
        <v>0</v>
      </c>
      <c r="Y8465" s="185">
        <f>IF((AND(E8465=MONTH(VLOOKUP('Time Series Data'!E8465,'Coincident Peak'!$C$5:$D$16,2)),F8465=DAY(VLOOKUP('Time Series Data'!E8465,'Coincident Peak'!$C$5:$D$16,2)))),0,N8465)</f>
        <v>0</v>
      </c>
      <c r="Z8465" s="185">
        <f>IF((AND(E8465=MONTH(VLOOKUP('Time Series Data'!E8465,'Coincident Peak'!$C$5:$D$16,2)),F8465=DAY(VLOOKUP('Time Series Data'!E8465,'Coincident Peak'!$C$5:$D$16,2)),IF(AND(G8465&lt;=HOUR(VLOOKUP('Time Series Data'!E8465,'Coincident Peak'!$C$5:$E$16,3))+Values!$E$5,G8465&gt;=HOUR(VLOOKUP('Time Series Data'!E8465,'Coincident Peak'!$C$5:$E$16,3))-Values!$E$5),"TRUE","FALSE"))),BatteryPower,Y8465)</f>
        <v>0</v>
      </c>
      <c r="AA8465" s="185">
        <f>IF((AND(E8465=MONTH(VLOOKUP('Time Series Data'!E8465,'Coincident Peak'!$C$5:$D$16,2)),F8465=DAY(VLOOKUP('Time Series Data'!E8465,'Coincident Peak'!$C$5:$D$16,2))-1)),VLOOKUP(E8465,'Coincident Peak'!$C$5:$N$16,11)*Z8465,Z8465)</f>
        <v>0</v>
      </c>
      <c r="AB8465" s="185">
        <f>IF((AND(E8465=MONTH(VLOOKUP('Time Series Data'!E8465,'Coincident Peak'!$C$5:$D$16,2)),F8465=DAY(VLOOKUP('Time Series Data'!E8465,'Coincident Peak'!$C$5:$D$16,2))+1)),VLOOKUP(E8465,'Coincident Peak'!$C$5:$N$16,12)*AA8465,AA8465)</f>
        <v>0</v>
      </c>
      <c r="AC8465" s="185">
        <f>IF((AND(E8465=MONTH(VLOOKUP('Time Series Data'!E8465,'Coincident Peak'!$C$5:$D$16,2)),F8465=DAY(VLOOKUP('Time Series Data'!E8465,'Coincident Peak'!$C$5:$D$16,2)))),0,O8465)</f>
        <v>344.2</v>
      </c>
      <c r="AD8465" s="185">
        <f>IF((AND(E8465=MONTH(VLOOKUP('Time Series Data'!E8465,'Coincident Peak'!$C$5:$D$16,2)),F8465=DAY(VLOOKUP('Time Series Data'!E8465,'Coincident Peak'!$C$5:$D$16,2))-1)),VLOOKUP(E8465,'Coincident Peak'!$C$5:$N$16,11)*AC8465,AC8465)</f>
        <v>344.2</v>
      </c>
      <c r="AE8465" s="185">
        <f>IF((AND(E8465=MONTH(VLOOKUP('Time Series Data'!E8465,'Coincident Peak'!$C$5:$D$16,2)),F8465=DAY(VLOOKUP('Time Series Data'!E8465,'Coincident Peak'!$C$5:$D$16,2))+1)),VLOOKUP(E8465,'Coincident Peak'!$C$5:$N$16,12)*AD8465,AD8465)</f>
        <v>344.2</v>
      </c>
      <c r="AF8465" s="102">
        <f t="shared" si="1778"/>
        <v>17091.8</v>
      </c>
      <c r="AG8465" s="185">
        <f>IF((AND(E8465=MONTH(VLOOKUP('Time Series Data'!E8465,'Coincident Peak'!$C$5:$D$16,2)),F8465=DAY(VLOOKUP('Time Series Data'!E8465,'Coincident Peak'!$C$5:$D$16,2)))),U8465,O8465)</f>
        <v>344.2</v>
      </c>
      <c r="AH8465" s="102">
        <f t="shared" si="1780"/>
        <v>17091.8</v>
      </c>
      <c r="AL8465" s="102"/>
    </row>
    <row r="8466" spans="1:38" x14ac:dyDescent="0.2">
      <c r="A8466" s="77"/>
      <c r="B8466" s="77">
        <f t="shared" si="1772"/>
        <v>43818.458333333336</v>
      </c>
      <c r="C8466" s="112">
        <f t="shared" si="1773"/>
        <v>43818</v>
      </c>
      <c r="D8466" s="106">
        <f t="shared" si="1779"/>
        <v>16119</v>
      </c>
      <c r="E8466" s="469">
        <v>12</v>
      </c>
      <c r="F8466" s="469">
        <v>19</v>
      </c>
      <c r="G8466" s="110">
        <v>11</v>
      </c>
      <c r="H8466" s="110">
        <f t="shared" si="1774"/>
        <v>4</v>
      </c>
      <c r="I8466" s="110" cm="1">
        <f t="array" ref="I8466">INDEX(Values!$V$6:$AG$29,'Time Series Data'!G8466+1,'Time Series Data'!E8466)</f>
        <v>1</v>
      </c>
      <c r="J8466" s="113">
        <v>8459.5</v>
      </c>
      <c r="K8466" s="108">
        <v>16119</v>
      </c>
      <c r="L8466" s="108">
        <v>0</v>
      </c>
      <c r="M8466">
        <v>0</v>
      </c>
      <c r="N8466">
        <v>0</v>
      </c>
      <c r="O8466">
        <v>313.87799999999999</v>
      </c>
      <c r="P8466">
        <v>95</v>
      </c>
      <c r="T8466" s="185">
        <f t="shared" si="1775"/>
        <v>0</v>
      </c>
      <c r="U8466" s="185">
        <f t="shared" si="1776"/>
        <v>313.87799999999999</v>
      </c>
      <c r="V8466" s="102">
        <f t="shared" si="1777"/>
        <v>15805.121999999999</v>
      </c>
      <c r="W8466">
        <f>IF(V8466+O8466&gt;VLOOKUP(E8466,'Coincident Peak'!$C$22:$I$33,7),0,1)</f>
        <v>1</v>
      </c>
      <c r="X8466" s="421">
        <f>IF((AND(E8466=MONTH(VLOOKUP('Time Series Data'!E8466,'Coincident Peak'!$C$5:$D$16,2)),F8466=DAY(VLOOKUP('Time Series Data'!E8466,'Coincident Peak'!$C$5:$D$16,2)),IF(AND(G8466&lt;=HOUR(VLOOKUP('Time Series Data'!E8466,'Coincident Peak'!$C$5:$E$16,3))+Values!$E$5,G8466&gt;=HOUR(VLOOKUP('Time Series Data'!E8466,'Coincident Peak'!$C$5:$E$16,3))-Values!$E$5),"TRUE","FALSE"))),BatteryPower,0)</f>
        <v>0</v>
      </c>
      <c r="Y8466" s="185">
        <f>IF((AND(E8466=MONTH(VLOOKUP('Time Series Data'!E8466,'Coincident Peak'!$C$5:$D$16,2)),F8466=DAY(VLOOKUP('Time Series Data'!E8466,'Coincident Peak'!$C$5:$D$16,2)))),0,N8466)</f>
        <v>0</v>
      </c>
      <c r="Z8466" s="185">
        <f>IF((AND(E8466=MONTH(VLOOKUP('Time Series Data'!E8466,'Coincident Peak'!$C$5:$D$16,2)),F8466=DAY(VLOOKUP('Time Series Data'!E8466,'Coincident Peak'!$C$5:$D$16,2)),IF(AND(G8466&lt;=HOUR(VLOOKUP('Time Series Data'!E8466,'Coincident Peak'!$C$5:$E$16,3))+Values!$E$5,G8466&gt;=HOUR(VLOOKUP('Time Series Data'!E8466,'Coincident Peak'!$C$5:$E$16,3))-Values!$E$5),"TRUE","FALSE"))),BatteryPower,Y8466)</f>
        <v>0</v>
      </c>
      <c r="AA8466" s="185">
        <f>IF((AND(E8466=MONTH(VLOOKUP('Time Series Data'!E8466,'Coincident Peak'!$C$5:$D$16,2)),F8466=DAY(VLOOKUP('Time Series Data'!E8466,'Coincident Peak'!$C$5:$D$16,2))-1)),VLOOKUP(E8466,'Coincident Peak'!$C$5:$N$16,11)*Z8466,Z8466)</f>
        <v>0</v>
      </c>
      <c r="AB8466" s="185">
        <f>IF((AND(E8466=MONTH(VLOOKUP('Time Series Data'!E8466,'Coincident Peak'!$C$5:$D$16,2)),F8466=DAY(VLOOKUP('Time Series Data'!E8466,'Coincident Peak'!$C$5:$D$16,2))+1)),VLOOKUP(E8466,'Coincident Peak'!$C$5:$N$16,12)*AA8466,AA8466)</f>
        <v>0</v>
      </c>
      <c r="AC8466" s="185">
        <f>IF((AND(E8466=MONTH(VLOOKUP('Time Series Data'!E8466,'Coincident Peak'!$C$5:$D$16,2)),F8466=DAY(VLOOKUP('Time Series Data'!E8466,'Coincident Peak'!$C$5:$D$16,2)))),0,O8466)</f>
        <v>313.87799999999999</v>
      </c>
      <c r="AD8466" s="185">
        <f>IF((AND(E8466=MONTH(VLOOKUP('Time Series Data'!E8466,'Coincident Peak'!$C$5:$D$16,2)),F8466=DAY(VLOOKUP('Time Series Data'!E8466,'Coincident Peak'!$C$5:$D$16,2))-1)),VLOOKUP(E8466,'Coincident Peak'!$C$5:$N$16,11)*AC8466,AC8466)</f>
        <v>313.87799999999999</v>
      </c>
      <c r="AE8466" s="185">
        <f>IF((AND(E8466=MONTH(VLOOKUP('Time Series Data'!E8466,'Coincident Peak'!$C$5:$D$16,2)),F8466=DAY(VLOOKUP('Time Series Data'!E8466,'Coincident Peak'!$C$5:$D$16,2))+1)),VLOOKUP(E8466,'Coincident Peak'!$C$5:$N$16,12)*AD8466,AD8466)</f>
        <v>313.87799999999999</v>
      </c>
      <c r="AF8466" s="102">
        <f t="shared" si="1778"/>
        <v>15805.121999999999</v>
      </c>
      <c r="AG8466" s="185">
        <f>IF((AND(E8466=MONTH(VLOOKUP('Time Series Data'!E8466,'Coincident Peak'!$C$5:$D$16,2)),F8466=DAY(VLOOKUP('Time Series Data'!E8466,'Coincident Peak'!$C$5:$D$16,2)))),U8466,O8466)</f>
        <v>313.87799999999999</v>
      </c>
      <c r="AH8466" s="102">
        <f t="shared" si="1780"/>
        <v>15805.121999999999</v>
      </c>
      <c r="AL8466" s="102"/>
    </row>
    <row r="8467" spans="1:38" x14ac:dyDescent="0.2">
      <c r="A8467" s="77"/>
      <c r="B8467" s="77">
        <f t="shared" si="1772"/>
        <v>43818.5</v>
      </c>
      <c r="C8467" s="112">
        <f t="shared" si="1773"/>
        <v>43818</v>
      </c>
      <c r="D8467" s="106">
        <f t="shared" si="1779"/>
        <v>15101</v>
      </c>
      <c r="E8467" s="469">
        <v>12</v>
      </c>
      <c r="F8467" s="469">
        <v>19</v>
      </c>
      <c r="G8467" s="110">
        <v>12</v>
      </c>
      <c r="H8467" s="110">
        <f t="shared" si="1774"/>
        <v>4</v>
      </c>
      <c r="I8467" s="110" cm="1">
        <f t="array" ref="I8467">INDEX(Values!$V$6:$AG$29,'Time Series Data'!G8467+1,'Time Series Data'!E8467)</f>
        <v>1</v>
      </c>
      <c r="J8467" s="113">
        <v>8460.5</v>
      </c>
      <c r="K8467" s="108">
        <v>15101</v>
      </c>
      <c r="L8467" s="108">
        <v>0</v>
      </c>
      <c r="M8467">
        <v>0</v>
      </c>
      <c r="N8467">
        <v>0</v>
      </c>
      <c r="O8467">
        <v>304.42099999999999</v>
      </c>
      <c r="P8467">
        <v>95</v>
      </c>
      <c r="T8467" s="185">
        <f t="shared" si="1775"/>
        <v>0</v>
      </c>
      <c r="U8467" s="185">
        <f t="shared" si="1776"/>
        <v>304.42099999999999</v>
      </c>
      <c r="V8467" s="102">
        <f t="shared" si="1777"/>
        <v>14796.579</v>
      </c>
      <c r="W8467">
        <f>IF(V8467+O8467&gt;VLOOKUP(E8467,'Coincident Peak'!$C$22:$I$33,7),0,1)</f>
        <v>1</v>
      </c>
      <c r="X8467" s="421">
        <f>IF((AND(E8467=MONTH(VLOOKUP('Time Series Data'!E8467,'Coincident Peak'!$C$5:$D$16,2)),F8467=DAY(VLOOKUP('Time Series Data'!E8467,'Coincident Peak'!$C$5:$D$16,2)),IF(AND(G8467&lt;=HOUR(VLOOKUP('Time Series Data'!E8467,'Coincident Peak'!$C$5:$E$16,3))+Values!$E$5,G8467&gt;=HOUR(VLOOKUP('Time Series Data'!E8467,'Coincident Peak'!$C$5:$E$16,3))-Values!$E$5),"TRUE","FALSE"))),BatteryPower,0)</f>
        <v>0</v>
      </c>
      <c r="Y8467" s="185">
        <f>IF((AND(E8467=MONTH(VLOOKUP('Time Series Data'!E8467,'Coincident Peak'!$C$5:$D$16,2)),F8467=DAY(VLOOKUP('Time Series Data'!E8467,'Coincident Peak'!$C$5:$D$16,2)))),0,N8467)</f>
        <v>0</v>
      </c>
      <c r="Z8467" s="185">
        <f>IF((AND(E8467=MONTH(VLOOKUP('Time Series Data'!E8467,'Coincident Peak'!$C$5:$D$16,2)),F8467=DAY(VLOOKUP('Time Series Data'!E8467,'Coincident Peak'!$C$5:$D$16,2)),IF(AND(G8467&lt;=HOUR(VLOOKUP('Time Series Data'!E8467,'Coincident Peak'!$C$5:$E$16,3))+Values!$E$5,G8467&gt;=HOUR(VLOOKUP('Time Series Data'!E8467,'Coincident Peak'!$C$5:$E$16,3))-Values!$E$5),"TRUE","FALSE"))),BatteryPower,Y8467)</f>
        <v>0</v>
      </c>
      <c r="AA8467" s="185">
        <f>IF((AND(E8467=MONTH(VLOOKUP('Time Series Data'!E8467,'Coincident Peak'!$C$5:$D$16,2)),F8467=DAY(VLOOKUP('Time Series Data'!E8467,'Coincident Peak'!$C$5:$D$16,2))-1)),VLOOKUP(E8467,'Coincident Peak'!$C$5:$N$16,11)*Z8467,Z8467)</f>
        <v>0</v>
      </c>
      <c r="AB8467" s="185">
        <f>IF((AND(E8467=MONTH(VLOOKUP('Time Series Data'!E8467,'Coincident Peak'!$C$5:$D$16,2)),F8467=DAY(VLOOKUP('Time Series Data'!E8467,'Coincident Peak'!$C$5:$D$16,2))+1)),VLOOKUP(E8467,'Coincident Peak'!$C$5:$N$16,12)*AA8467,AA8467)</f>
        <v>0</v>
      </c>
      <c r="AC8467" s="185">
        <f>IF((AND(E8467=MONTH(VLOOKUP('Time Series Data'!E8467,'Coincident Peak'!$C$5:$D$16,2)),F8467=DAY(VLOOKUP('Time Series Data'!E8467,'Coincident Peak'!$C$5:$D$16,2)))),0,O8467)</f>
        <v>304.42099999999999</v>
      </c>
      <c r="AD8467" s="185">
        <f>IF((AND(E8467=MONTH(VLOOKUP('Time Series Data'!E8467,'Coincident Peak'!$C$5:$D$16,2)),F8467=DAY(VLOOKUP('Time Series Data'!E8467,'Coincident Peak'!$C$5:$D$16,2))-1)),VLOOKUP(E8467,'Coincident Peak'!$C$5:$N$16,11)*AC8467,AC8467)</f>
        <v>304.42099999999999</v>
      </c>
      <c r="AE8467" s="185">
        <f>IF((AND(E8467=MONTH(VLOOKUP('Time Series Data'!E8467,'Coincident Peak'!$C$5:$D$16,2)),F8467=DAY(VLOOKUP('Time Series Data'!E8467,'Coincident Peak'!$C$5:$D$16,2))+1)),VLOOKUP(E8467,'Coincident Peak'!$C$5:$N$16,12)*AD8467,AD8467)</f>
        <v>304.42099999999999</v>
      </c>
      <c r="AF8467" s="102">
        <f t="shared" si="1778"/>
        <v>14796.579</v>
      </c>
      <c r="AG8467" s="185">
        <f>IF((AND(E8467=MONTH(VLOOKUP('Time Series Data'!E8467,'Coincident Peak'!$C$5:$D$16,2)),F8467=DAY(VLOOKUP('Time Series Data'!E8467,'Coincident Peak'!$C$5:$D$16,2)))),U8467,O8467)</f>
        <v>304.42099999999999</v>
      </c>
      <c r="AH8467" s="102">
        <f t="shared" si="1780"/>
        <v>14796.579</v>
      </c>
      <c r="AL8467" s="102"/>
    </row>
    <row r="8468" spans="1:38" x14ac:dyDescent="0.2">
      <c r="A8468" s="77"/>
      <c r="B8468" s="77">
        <f t="shared" si="1772"/>
        <v>43818.541666666664</v>
      </c>
      <c r="C8468" s="112">
        <f t="shared" si="1773"/>
        <v>43818</v>
      </c>
      <c r="D8468" s="106">
        <f t="shared" si="1779"/>
        <v>14301</v>
      </c>
      <c r="E8468" s="469">
        <v>12</v>
      </c>
      <c r="F8468" s="469">
        <v>19</v>
      </c>
      <c r="G8468" s="110">
        <v>13</v>
      </c>
      <c r="H8468" s="110">
        <f t="shared" si="1774"/>
        <v>4</v>
      </c>
      <c r="I8468" s="110" cm="1">
        <f t="array" ref="I8468">INDEX(Values!$V$6:$AG$29,'Time Series Data'!G8468+1,'Time Series Data'!E8468)</f>
        <v>1</v>
      </c>
      <c r="J8468" s="113">
        <v>8461.5</v>
      </c>
      <c r="K8468" s="108">
        <v>14301</v>
      </c>
      <c r="L8468" s="108">
        <v>0</v>
      </c>
      <c r="M8468">
        <v>0</v>
      </c>
      <c r="N8468">
        <v>0</v>
      </c>
      <c r="O8468">
        <v>323.40199999999999</v>
      </c>
      <c r="P8468">
        <v>95</v>
      </c>
      <c r="T8468" s="185">
        <f t="shared" si="1775"/>
        <v>0</v>
      </c>
      <c r="U8468" s="185">
        <f t="shared" si="1776"/>
        <v>323.40199999999999</v>
      </c>
      <c r="V8468" s="102">
        <f t="shared" si="1777"/>
        <v>13977.598</v>
      </c>
      <c r="W8468">
        <f>IF(V8468+O8468&gt;VLOOKUP(E8468,'Coincident Peak'!$C$22:$I$33,7),0,1)</f>
        <v>1</v>
      </c>
      <c r="X8468" s="421">
        <f>IF((AND(E8468=MONTH(VLOOKUP('Time Series Data'!E8468,'Coincident Peak'!$C$5:$D$16,2)),F8468=DAY(VLOOKUP('Time Series Data'!E8468,'Coincident Peak'!$C$5:$D$16,2)),IF(AND(G8468&lt;=HOUR(VLOOKUP('Time Series Data'!E8468,'Coincident Peak'!$C$5:$E$16,3))+Values!$E$5,G8468&gt;=HOUR(VLOOKUP('Time Series Data'!E8468,'Coincident Peak'!$C$5:$E$16,3))-Values!$E$5),"TRUE","FALSE"))),BatteryPower,0)</f>
        <v>0</v>
      </c>
      <c r="Y8468" s="185">
        <f>IF((AND(E8468=MONTH(VLOOKUP('Time Series Data'!E8468,'Coincident Peak'!$C$5:$D$16,2)),F8468=DAY(VLOOKUP('Time Series Data'!E8468,'Coincident Peak'!$C$5:$D$16,2)))),0,N8468)</f>
        <v>0</v>
      </c>
      <c r="Z8468" s="185">
        <f>IF((AND(E8468=MONTH(VLOOKUP('Time Series Data'!E8468,'Coincident Peak'!$C$5:$D$16,2)),F8468=DAY(VLOOKUP('Time Series Data'!E8468,'Coincident Peak'!$C$5:$D$16,2)),IF(AND(G8468&lt;=HOUR(VLOOKUP('Time Series Data'!E8468,'Coincident Peak'!$C$5:$E$16,3))+Values!$E$5,G8468&gt;=HOUR(VLOOKUP('Time Series Data'!E8468,'Coincident Peak'!$C$5:$E$16,3))-Values!$E$5),"TRUE","FALSE"))),BatteryPower,Y8468)</f>
        <v>0</v>
      </c>
      <c r="AA8468" s="185">
        <f>IF((AND(E8468=MONTH(VLOOKUP('Time Series Data'!E8468,'Coincident Peak'!$C$5:$D$16,2)),F8468=DAY(VLOOKUP('Time Series Data'!E8468,'Coincident Peak'!$C$5:$D$16,2))-1)),VLOOKUP(E8468,'Coincident Peak'!$C$5:$N$16,11)*Z8468,Z8468)</f>
        <v>0</v>
      </c>
      <c r="AB8468" s="185">
        <f>IF((AND(E8468=MONTH(VLOOKUP('Time Series Data'!E8468,'Coincident Peak'!$C$5:$D$16,2)),F8468=DAY(VLOOKUP('Time Series Data'!E8468,'Coincident Peak'!$C$5:$D$16,2))+1)),VLOOKUP(E8468,'Coincident Peak'!$C$5:$N$16,12)*AA8468,AA8468)</f>
        <v>0</v>
      </c>
      <c r="AC8468" s="185">
        <f>IF((AND(E8468=MONTH(VLOOKUP('Time Series Data'!E8468,'Coincident Peak'!$C$5:$D$16,2)),F8468=DAY(VLOOKUP('Time Series Data'!E8468,'Coincident Peak'!$C$5:$D$16,2)))),0,O8468)</f>
        <v>323.40199999999999</v>
      </c>
      <c r="AD8468" s="185">
        <f>IF((AND(E8468=MONTH(VLOOKUP('Time Series Data'!E8468,'Coincident Peak'!$C$5:$D$16,2)),F8468=DAY(VLOOKUP('Time Series Data'!E8468,'Coincident Peak'!$C$5:$D$16,2))-1)),VLOOKUP(E8468,'Coincident Peak'!$C$5:$N$16,11)*AC8468,AC8468)</f>
        <v>323.40199999999999</v>
      </c>
      <c r="AE8468" s="185">
        <f>IF((AND(E8468=MONTH(VLOOKUP('Time Series Data'!E8468,'Coincident Peak'!$C$5:$D$16,2)),F8468=DAY(VLOOKUP('Time Series Data'!E8468,'Coincident Peak'!$C$5:$D$16,2))+1)),VLOOKUP(E8468,'Coincident Peak'!$C$5:$N$16,12)*AD8468,AD8468)</f>
        <v>323.40199999999999</v>
      </c>
      <c r="AF8468" s="102">
        <f t="shared" si="1778"/>
        <v>13977.598</v>
      </c>
      <c r="AG8468" s="185">
        <f>IF((AND(E8468=MONTH(VLOOKUP('Time Series Data'!E8468,'Coincident Peak'!$C$5:$D$16,2)),F8468=DAY(VLOOKUP('Time Series Data'!E8468,'Coincident Peak'!$C$5:$D$16,2)))),U8468,O8468)</f>
        <v>323.40199999999999</v>
      </c>
      <c r="AH8468" s="102">
        <f t="shared" si="1780"/>
        <v>13977.598</v>
      </c>
      <c r="AL8468" s="102"/>
    </row>
    <row r="8469" spans="1:38" x14ac:dyDescent="0.2">
      <c r="A8469" s="77"/>
      <c r="B8469" s="77">
        <f t="shared" si="1772"/>
        <v>43818.583333333336</v>
      </c>
      <c r="C8469" s="112">
        <f t="shared" si="1773"/>
        <v>43818</v>
      </c>
      <c r="D8469" s="106">
        <f t="shared" si="1779"/>
        <v>13619</v>
      </c>
      <c r="E8469" s="469">
        <v>12</v>
      </c>
      <c r="F8469" s="469">
        <v>19</v>
      </c>
      <c r="G8469" s="110">
        <v>14</v>
      </c>
      <c r="H8469" s="110">
        <f t="shared" si="1774"/>
        <v>4</v>
      </c>
      <c r="I8469" s="110" cm="1">
        <f t="array" ref="I8469">INDEX(Values!$V$6:$AG$29,'Time Series Data'!G8469+1,'Time Series Data'!E8469)</f>
        <v>0</v>
      </c>
      <c r="J8469" s="113">
        <v>8462.5</v>
      </c>
      <c r="K8469" s="108">
        <v>13619</v>
      </c>
      <c r="L8469" s="108">
        <v>0</v>
      </c>
      <c r="M8469">
        <v>0</v>
      </c>
      <c r="N8469">
        <v>0</v>
      </c>
      <c r="O8469">
        <v>342.83800000000002</v>
      </c>
      <c r="P8469">
        <v>95</v>
      </c>
      <c r="T8469" s="185">
        <f t="shared" si="1775"/>
        <v>0</v>
      </c>
      <c r="U8469" s="185">
        <f t="shared" si="1776"/>
        <v>342.83800000000002</v>
      </c>
      <c r="V8469" s="102">
        <f t="shared" si="1777"/>
        <v>13276.162</v>
      </c>
      <c r="W8469">
        <f>IF(V8469+O8469&gt;VLOOKUP(E8469,'Coincident Peak'!$C$22:$I$33,7),0,1)</f>
        <v>1</v>
      </c>
      <c r="X8469" s="421">
        <f>IF((AND(E8469=MONTH(VLOOKUP('Time Series Data'!E8469,'Coincident Peak'!$C$5:$D$16,2)),F8469=DAY(VLOOKUP('Time Series Data'!E8469,'Coincident Peak'!$C$5:$D$16,2)),IF(AND(G8469&lt;=HOUR(VLOOKUP('Time Series Data'!E8469,'Coincident Peak'!$C$5:$E$16,3))+Values!$E$5,G8469&gt;=HOUR(VLOOKUP('Time Series Data'!E8469,'Coincident Peak'!$C$5:$E$16,3))-Values!$E$5),"TRUE","FALSE"))),BatteryPower,0)</f>
        <v>0</v>
      </c>
      <c r="Y8469" s="185">
        <f>IF((AND(E8469=MONTH(VLOOKUP('Time Series Data'!E8469,'Coincident Peak'!$C$5:$D$16,2)),F8469=DAY(VLOOKUP('Time Series Data'!E8469,'Coincident Peak'!$C$5:$D$16,2)))),0,N8469)</f>
        <v>0</v>
      </c>
      <c r="Z8469" s="185">
        <f>IF((AND(E8469=MONTH(VLOOKUP('Time Series Data'!E8469,'Coincident Peak'!$C$5:$D$16,2)),F8469=DAY(VLOOKUP('Time Series Data'!E8469,'Coincident Peak'!$C$5:$D$16,2)),IF(AND(G8469&lt;=HOUR(VLOOKUP('Time Series Data'!E8469,'Coincident Peak'!$C$5:$E$16,3))+Values!$E$5,G8469&gt;=HOUR(VLOOKUP('Time Series Data'!E8469,'Coincident Peak'!$C$5:$E$16,3))-Values!$E$5),"TRUE","FALSE"))),BatteryPower,Y8469)</f>
        <v>0</v>
      </c>
      <c r="AA8469" s="185">
        <f>IF((AND(E8469=MONTH(VLOOKUP('Time Series Data'!E8469,'Coincident Peak'!$C$5:$D$16,2)),F8469=DAY(VLOOKUP('Time Series Data'!E8469,'Coincident Peak'!$C$5:$D$16,2))-1)),VLOOKUP(E8469,'Coincident Peak'!$C$5:$N$16,11)*Z8469,Z8469)</f>
        <v>0</v>
      </c>
      <c r="AB8469" s="185">
        <f>IF((AND(E8469=MONTH(VLOOKUP('Time Series Data'!E8469,'Coincident Peak'!$C$5:$D$16,2)),F8469=DAY(VLOOKUP('Time Series Data'!E8469,'Coincident Peak'!$C$5:$D$16,2))+1)),VLOOKUP(E8469,'Coincident Peak'!$C$5:$N$16,12)*AA8469,AA8469)</f>
        <v>0</v>
      </c>
      <c r="AC8469" s="185">
        <f>IF((AND(E8469=MONTH(VLOOKUP('Time Series Data'!E8469,'Coincident Peak'!$C$5:$D$16,2)),F8469=DAY(VLOOKUP('Time Series Data'!E8469,'Coincident Peak'!$C$5:$D$16,2)))),0,O8469)</f>
        <v>342.83800000000002</v>
      </c>
      <c r="AD8469" s="185">
        <f>IF((AND(E8469=MONTH(VLOOKUP('Time Series Data'!E8469,'Coincident Peak'!$C$5:$D$16,2)),F8469=DAY(VLOOKUP('Time Series Data'!E8469,'Coincident Peak'!$C$5:$D$16,2))-1)),VLOOKUP(E8469,'Coincident Peak'!$C$5:$N$16,11)*AC8469,AC8469)</f>
        <v>342.83800000000002</v>
      </c>
      <c r="AE8469" s="185">
        <f>IF((AND(E8469=MONTH(VLOOKUP('Time Series Data'!E8469,'Coincident Peak'!$C$5:$D$16,2)),F8469=DAY(VLOOKUP('Time Series Data'!E8469,'Coincident Peak'!$C$5:$D$16,2))+1)),VLOOKUP(E8469,'Coincident Peak'!$C$5:$N$16,12)*AD8469,AD8469)</f>
        <v>342.83800000000002</v>
      </c>
      <c r="AF8469" s="102">
        <f t="shared" si="1778"/>
        <v>13276.162</v>
      </c>
      <c r="AG8469" s="185">
        <f>IF((AND(E8469=MONTH(VLOOKUP('Time Series Data'!E8469,'Coincident Peak'!$C$5:$D$16,2)),F8469=DAY(VLOOKUP('Time Series Data'!E8469,'Coincident Peak'!$C$5:$D$16,2)))),U8469,O8469)</f>
        <v>342.83800000000002</v>
      </c>
      <c r="AH8469" s="102">
        <f t="shared" si="1780"/>
        <v>13276.162</v>
      </c>
      <c r="AL8469" s="102"/>
    </row>
    <row r="8470" spans="1:38" x14ac:dyDescent="0.2">
      <c r="A8470" s="77"/>
      <c r="B8470" s="77">
        <f t="shared" si="1772"/>
        <v>43818.625</v>
      </c>
      <c r="C8470" s="112">
        <f t="shared" si="1773"/>
        <v>43818</v>
      </c>
      <c r="D8470" s="106">
        <f t="shared" si="1779"/>
        <v>13747</v>
      </c>
      <c r="E8470" s="469">
        <v>12</v>
      </c>
      <c r="F8470" s="469">
        <v>19</v>
      </c>
      <c r="G8470" s="110">
        <v>15</v>
      </c>
      <c r="H8470" s="110">
        <f t="shared" si="1774"/>
        <v>4</v>
      </c>
      <c r="I8470" s="110" cm="1">
        <f t="array" ref="I8470">INDEX(Values!$V$6:$AG$29,'Time Series Data'!G8470+1,'Time Series Data'!E8470)</f>
        <v>0</v>
      </c>
      <c r="J8470" s="113">
        <v>8463.5</v>
      </c>
      <c r="K8470" s="108">
        <v>13747</v>
      </c>
      <c r="L8470" s="108">
        <v>0</v>
      </c>
      <c r="M8470">
        <v>0</v>
      </c>
      <c r="N8470">
        <v>0</v>
      </c>
      <c r="O8470">
        <v>337.99099999999999</v>
      </c>
      <c r="P8470">
        <v>95</v>
      </c>
      <c r="T8470" s="185">
        <f t="shared" si="1775"/>
        <v>0</v>
      </c>
      <c r="U8470" s="185">
        <f t="shared" si="1776"/>
        <v>337.99099999999999</v>
      </c>
      <c r="V8470" s="102">
        <f t="shared" si="1777"/>
        <v>13409.009</v>
      </c>
      <c r="W8470">
        <f>IF(V8470+O8470&gt;VLOOKUP(E8470,'Coincident Peak'!$C$22:$I$33,7),0,1)</f>
        <v>1</v>
      </c>
      <c r="X8470" s="421">
        <f>IF((AND(E8470=MONTH(VLOOKUP('Time Series Data'!E8470,'Coincident Peak'!$C$5:$D$16,2)),F8470=DAY(VLOOKUP('Time Series Data'!E8470,'Coincident Peak'!$C$5:$D$16,2)),IF(AND(G8470&lt;=HOUR(VLOOKUP('Time Series Data'!E8470,'Coincident Peak'!$C$5:$E$16,3))+Values!$E$5,G8470&gt;=HOUR(VLOOKUP('Time Series Data'!E8470,'Coincident Peak'!$C$5:$E$16,3))-Values!$E$5),"TRUE","FALSE"))),BatteryPower,0)</f>
        <v>0</v>
      </c>
      <c r="Y8470" s="185">
        <f>IF((AND(E8470=MONTH(VLOOKUP('Time Series Data'!E8470,'Coincident Peak'!$C$5:$D$16,2)),F8470=DAY(VLOOKUP('Time Series Data'!E8470,'Coincident Peak'!$C$5:$D$16,2)))),0,N8470)</f>
        <v>0</v>
      </c>
      <c r="Z8470" s="185">
        <f>IF((AND(E8470=MONTH(VLOOKUP('Time Series Data'!E8470,'Coincident Peak'!$C$5:$D$16,2)),F8470=DAY(VLOOKUP('Time Series Data'!E8470,'Coincident Peak'!$C$5:$D$16,2)),IF(AND(G8470&lt;=HOUR(VLOOKUP('Time Series Data'!E8470,'Coincident Peak'!$C$5:$E$16,3))+Values!$E$5,G8470&gt;=HOUR(VLOOKUP('Time Series Data'!E8470,'Coincident Peak'!$C$5:$E$16,3))-Values!$E$5),"TRUE","FALSE"))),BatteryPower,Y8470)</f>
        <v>0</v>
      </c>
      <c r="AA8470" s="185">
        <f>IF((AND(E8470=MONTH(VLOOKUP('Time Series Data'!E8470,'Coincident Peak'!$C$5:$D$16,2)),F8470=DAY(VLOOKUP('Time Series Data'!E8470,'Coincident Peak'!$C$5:$D$16,2))-1)),VLOOKUP(E8470,'Coincident Peak'!$C$5:$N$16,11)*Z8470,Z8470)</f>
        <v>0</v>
      </c>
      <c r="AB8470" s="185">
        <f>IF((AND(E8470=MONTH(VLOOKUP('Time Series Data'!E8470,'Coincident Peak'!$C$5:$D$16,2)),F8470=DAY(VLOOKUP('Time Series Data'!E8470,'Coincident Peak'!$C$5:$D$16,2))+1)),VLOOKUP(E8470,'Coincident Peak'!$C$5:$N$16,12)*AA8470,AA8470)</f>
        <v>0</v>
      </c>
      <c r="AC8470" s="185">
        <f>IF((AND(E8470=MONTH(VLOOKUP('Time Series Data'!E8470,'Coincident Peak'!$C$5:$D$16,2)),F8470=DAY(VLOOKUP('Time Series Data'!E8470,'Coincident Peak'!$C$5:$D$16,2)))),0,O8470)</f>
        <v>337.99099999999999</v>
      </c>
      <c r="AD8470" s="185">
        <f>IF((AND(E8470=MONTH(VLOOKUP('Time Series Data'!E8470,'Coincident Peak'!$C$5:$D$16,2)),F8470=DAY(VLOOKUP('Time Series Data'!E8470,'Coincident Peak'!$C$5:$D$16,2))-1)),VLOOKUP(E8470,'Coincident Peak'!$C$5:$N$16,11)*AC8470,AC8470)</f>
        <v>337.99099999999999</v>
      </c>
      <c r="AE8470" s="185">
        <f>IF((AND(E8470=MONTH(VLOOKUP('Time Series Data'!E8470,'Coincident Peak'!$C$5:$D$16,2)),F8470=DAY(VLOOKUP('Time Series Data'!E8470,'Coincident Peak'!$C$5:$D$16,2))+1)),VLOOKUP(E8470,'Coincident Peak'!$C$5:$N$16,12)*AD8470,AD8470)</f>
        <v>337.99099999999999</v>
      </c>
      <c r="AF8470" s="102">
        <f t="shared" si="1778"/>
        <v>13409.009</v>
      </c>
      <c r="AG8470" s="185">
        <f>IF((AND(E8470=MONTH(VLOOKUP('Time Series Data'!E8470,'Coincident Peak'!$C$5:$D$16,2)),F8470=DAY(VLOOKUP('Time Series Data'!E8470,'Coincident Peak'!$C$5:$D$16,2)))),U8470,O8470)</f>
        <v>337.99099999999999</v>
      </c>
      <c r="AH8470" s="102">
        <f t="shared" si="1780"/>
        <v>13409.009</v>
      </c>
      <c r="AL8470" s="102"/>
    </row>
    <row r="8471" spans="1:38" x14ac:dyDescent="0.2">
      <c r="A8471" s="77"/>
      <c r="B8471" s="77">
        <f t="shared" si="1772"/>
        <v>43818.666666666664</v>
      </c>
      <c r="C8471" s="112">
        <f t="shared" si="1773"/>
        <v>43818</v>
      </c>
      <c r="D8471" s="106">
        <f t="shared" si="1779"/>
        <v>14899</v>
      </c>
      <c r="E8471" s="469">
        <v>12</v>
      </c>
      <c r="F8471" s="469">
        <v>19</v>
      </c>
      <c r="G8471" s="110">
        <v>16</v>
      </c>
      <c r="H8471" s="110">
        <f t="shared" si="1774"/>
        <v>4</v>
      </c>
      <c r="I8471" s="110" cm="1">
        <f t="array" ref="I8471">INDEX(Values!$V$6:$AG$29,'Time Series Data'!G8471+1,'Time Series Data'!E8471)</f>
        <v>0</v>
      </c>
      <c r="J8471" s="113">
        <v>8464.5</v>
      </c>
      <c r="K8471" s="108">
        <v>14899</v>
      </c>
      <c r="L8471" s="108">
        <v>0</v>
      </c>
      <c r="M8471">
        <v>0</v>
      </c>
      <c r="N8471">
        <v>0</v>
      </c>
      <c r="O8471">
        <v>92.806600000000003</v>
      </c>
      <c r="P8471">
        <v>95</v>
      </c>
      <c r="T8471" s="185">
        <f t="shared" si="1775"/>
        <v>0</v>
      </c>
      <c r="U8471" s="185">
        <f t="shared" si="1776"/>
        <v>92.806600000000003</v>
      </c>
      <c r="V8471" s="102">
        <f t="shared" si="1777"/>
        <v>14806.1934</v>
      </c>
      <c r="W8471">
        <f>IF(V8471+O8471&gt;VLOOKUP(E8471,'Coincident Peak'!$C$22:$I$33,7),0,1)</f>
        <v>1</v>
      </c>
      <c r="X8471" s="421">
        <f>IF((AND(E8471=MONTH(VLOOKUP('Time Series Data'!E8471,'Coincident Peak'!$C$5:$D$16,2)),F8471=DAY(VLOOKUP('Time Series Data'!E8471,'Coincident Peak'!$C$5:$D$16,2)),IF(AND(G8471&lt;=HOUR(VLOOKUP('Time Series Data'!E8471,'Coincident Peak'!$C$5:$E$16,3))+Values!$E$5,G8471&gt;=HOUR(VLOOKUP('Time Series Data'!E8471,'Coincident Peak'!$C$5:$E$16,3))-Values!$E$5),"TRUE","FALSE"))),BatteryPower,0)</f>
        <v>0</v>
      </c>
      <c r="Y8471" s="185">
        <f>IF((AND(E8471=MONTH(VLOOKUP('Time Series Data'!E8471,'Coincident Peak'!$C$5:$D$16,2)),F8471=DAY(VLOOKUP('Time Series Data'!E8471,'Coincident Peak'!$C$5:$D$16,2)))),0,N8471)</f>
        <v>0</v>
      </c>
      <c r="Z8471" s="185">
        <f>IF((AND(E8471=MONTH(VLOOKUP('Time Series Data'!E8471,'Coincident Peak'!$C$5:$D$16,2)),F8471=DAY(VLOOKUP('Time Series Data'!E8471,'Coincident Peak'!$C$5:$D$16,2)),IF(AND(G8471&lt;=HOUR(VLOOKUP('Time Series Data'!E8471,'Coincident Peak'!$C$5:$E$16,3))+Values!$E$5,G8471&gt;=HOUR(VLOOKUP('Time Series Data'!E8471,'Coincident Peak'!$C$5:$E$16,3))-Values!$E$5),"TRUE","FALSE"))),BatteryPower,Y8471)</f>
        <v>0</v>
      </c>
      <c r="AA8471" s="185">
        <f>IF((AND(E8471=MONTH(VLOOKUP('Time Series Data'!E8471,'Coincident Peak'!$C$5:$D$16,2)),F8471=DAY(VLOOKUP('Time Series Data'!E8471,'Coincident Peak'!$C$5:$D$16,2))-1)),VLOOKUP(E8471,'Coincident Peak'!$C$5:$N$16,11)*Z8471,Z8471)</f>
        <v>0</v>
      </c>
      <c r="AB8471" s="185">
        <f>IF((AND(E8471=MONTH(VLOOKUP('Time Series Data'!E8471,'Coincident Peak'!$C$5:$D$16,2)),F8471=DAY(VLOOKUP('Time Series Data'!E8471,'Coincident Peak'!$C$5:$D$16,2))+1)),VLOOKUP(E8471,'Coincident Peak'!$C$5:$N$16,12)*AA8471,AA8471)</f>
        <v>0</v>
      </c>
      <c r="AC8471" s="185">
        <f>IF((AND(E8471=MONTH(VLOOKUP('Time Series Data'!E8471,'Coincident Peak'!$C$5:$D$16,2)),F8471=DAY(VLOOKUP('Time Series Data'!E8471,'Coincident Peak'!$C$5:$D$16,2)))),0,O8471)</f>
        <v>92.806600000000003</v>
      </c>
      <c r="AD8471" s="185">
        <f>IF((AND(E8471=MONTH(VLOOKUP('Time Series Data'!E8471,'Coincident Peak'!$C$5:$D$16,2)),F8471=DAY(VLOOKUP('Time Series Data'!E8471,'Coincident Peak'!$C$5:$D$16,2))-1)),VLOOKUP(E8471,'Coincident Peak'!$C$5:$N$16,11)*AC8471,AC8471)</f>
        <v>92.806600000000003</v>
      </c>
      <c r="AE8471" s="185">
        <f>IF((AND(E8471=MONTH(VLOOKUP('Time Series Data'!E8471,'Coincident Peak'!$C$5:$D$16,2)),F8471=DAY(VLOOKUP('Time Series Data'!E8471,'Coincident Peak'!$C$5:$D$16,2))+1)),VLOOKUP(E8471,'Coincident Peak'!$C$5:$N$16,12)*AD8471,AD8471)</f>
        <v>92.806600000000003</v>
      </c>
      <c r="AF8471" s="102">
        <f t="shared" si="1778"/>
        <v>14806.1934</v>
      </c>
      <c r="AG8471" s="185">
        <f>IF((AND(E8471=MONTH(VLOOKUP('Time Series Data'!E8471,'Coincident Peak'!$C$5:$D$16,2)),F8471=DAY(VLOOKUP('Time Series Data'!E8471,'Coincident Peak'!$C$5:$D$16,2)))),U8471,O8471)</f>
        <v>92.806600000000003</v>
      </c>
      <c r="AH8471" s="102">
        <f t="shared" si="1780"/>
        <v>14806.1934</v>
      </c>
      <c r="AL8471" s="102"/>
    </row>
    <row r="8472" spans="1:38" x14ac:dyDescent="0.2">
      <c r="A8472" s="77"/>
      <c r="B8472" s="77">
        <f t="shared" si="1772"/>
        <v>43818.708333333336</v>
      </c>
      <c r="C8472" s="112">
        <f t="shared" si="1773"/>
        <v>43818</v>
      </c>
      <c r="D8472" s="106">
        <f t="shared" si="1779"/>
        <v>17504</v>
      </c>
      <c r="E8472" s="469">
        <v>12</v>
      </c>
      <c r="F8472" s="469">
        <v>19</v>
      </c>
      <c r="G8472" s="110">
        <v>17</v>
      </c>
      <c r="H8472" s="110">
        <f t="shared" si="1774"/>
        <v>4</v>
      </c>
      <c r="I8472" s="110" cm="1">
        <f t="array" ref="I8472">INDEX(Values!$V$6:$AG$29,'Time Series Data'!G8472+1,'Time Series Data'!E8472)</f>
        <v>0</v>
      </c>
      <c r="J8472" s="113">
        <v>8465.5</v>
      </c>
      <c r="K8472" s="108">
        <v>17504</v>
      </c>
      <c r="L8472" s="108">
        <v>0</v>
      </c>
      <c r="M8472">
        <v>0</v>
      </c>
      <c r="N8472">
        <v>0</v>
      </c>
      <c r="O8472">
        <v>0</v>
      </c>
      <c r="P8472">
        <v>95</v>
      </c>
      <c r="T8472" s="185">
        <f t="shared" si="1775"/>
        <v>0</v>
      </c>
      <c r="U8472" s="185">
        <f t="shared" si="1776"/>
        <v>0</v>
      </c>
      <c r="V8472" s="102">
        <f t="shared" si="1777"/>
        <v>17504</v>
      </c>
      <c r="W8472">
        <f>IF(V8472+O8472&gt;VLOOKUP(E8472,'Coincident Peak'!$C$22:$I$33,7),0,1)</f>
        <v>1</v>
      </c>
      <c r="X8472" s="421">
        <f>IF((AND(E8472=MONTH(VLOOKUP('Time Series Data'!E8472,'Coincident Peak'!$C$5:$D$16,2)),F8472=DAY(VLOOKUP('Time Series Data'!E8472,'Coincident Peak'!$C$5:$D$16,2)),IF(AND(G8472&lt;=HOUR(VLOOKUP('Time Series Data'!E8472,'Coincident Peak'!$C$5:$E$16,3))+Values!$E$5,G8472&gt;=HOUR(VLOOKUP('Time Series Data'!E8472,'Coincident Peak'!$C$5:$E$16,3))-Values!$E$5),"TRUE","FALSE"))),BatteryPower,0)</f>
        <v>0</v>
      </c>
      <c r="Y8472" s="185">
        <f>IF((AND(E8472=MONTH(VLOOKUP('Time Series Data'!E8472,'Coincident Peak'!$C$5:$D$16,2)),F8472=DAY(VLOOKUP('Time Series Data'!E8472,'Coincident Peak'!$C$5:$D$16,2)))),0,N8472)</f>
        <v>0</v>
      </c>
      <c r="Z8472" s="185">
        <f>IF((AND(E8472=MONTH(VLOOKUP('Time Series Data'!E8472,'Coincident Peak'!$C$5:$D$16,2)),F8472=DAY(VLOOKUP('Time Series Data'!E8472,'Coincident Peak'!$C$5:$D$16,2)),IF(AND(G8472&lt;=HOUR(VLOOKUP('Time Series Data'!E8472,'Coincident Peak'!$C$5:$E$16,3))+Values!$E$5,G8472&gt;=HOUR(VLOOKUP('Time Series Data'!E8472,'Coincident Peak'!$C$5:$E$16,3))-Values!$E$5),"TRUE","FALSE"))),BatteryPower,Y8472)</f>
        <v>0</v>
      </c>
      <c r="AA8472" s="185">
        <f>IF((AND(E8472=MONTH(VLOOKUP('Time Series Data'!E8472,'Coincident Peak'!$C$5:$D$16,2)),F8472=DAY(VLOOKUP('Time Series Data'!E8472,'Coincident Peak'!$C$5:$D$16,2))-1)),VLOOKUP(E8472,'Coincident Peak'!$C$5:$N$16,11)*Z8472,Z8472)</f>
        <v>0</v>
      </c>
      <c r="AB8472" s="185">
        <f>IF((AND(E8472=MONTH(VLOOKUP('Time Series Data'!E8472,'Coincident Peak'!$C$5:$D$16,2)),F8472=DAY(VLOOKUP('Time Series Data'!E8472,'Coincident Peak'!$C$5:$D$16,2))+1)),VLOOKUP(E8472,'Coincident Peak'!$C$5:$N$16,12)*AA8472,AA8472)</f>
        <v>0</v>
      </c>
      <c r="AC8472" s="185">
        <f>IF((AND(E8472=MONTH(VLOOKUP('Time Series Data'!E8472,'Coincident Peak'!$C$5:$D$16,2)),F8472=DAY(VLOOKUP('Time Series Data'!E8472,'Coincident Peak'!$C$5:$D$16,2)))),0,O8472)</f>
        <v>0</v>
      </c>
      <c r="AD8472" s="185">
        <f>IF((AND(E8472=MONTH(VLOOKUP('Time Series Data'!E8472,'Coincident Peak'!$C$5:$D$16,2)),F8472=DAY(VLOOKUP('Time Series Data'!E8472,'Coincident Peak'!$C$5:$D$16,2))-1)),VLOOKUP(E8472,'Coincident Peak'!$C$5:$N$16,11)*AC8472,AC8472)</f>
        <v>0</v>
      </c>
      <c r="AE8472" s="185">
        <f>IF((AND(E8472=MONTH(VLOOKUP('Time Series Data'!E8472,'Coincident Peak'!$C$5:$D$16,2)),F8472=DAY(VLOOKUP('Time Series Data'!E8472,'Coincident Peak'!$C$5:$D$16,2))+1)),VLOOKUP(E8472,'Coincident Peak'!$C$5:$N$16,12)*AD8472,AD8472)</f>
        <v>0</v>
      </c>
      <c r="AF8472" s="102">
        <f t="shared" si="1778"/>
        <v>17504</v>
      </c>
      <c r="AG8472" s="185">
        <f>IF((AND(E8472=MONTH(VLOOKUP('Time Series Data'!E8472,'Coincident Peak'!$C$5:$D$16,2)),F8472=DAY(VLOOKUP('Time Series Data'!E8472,'Coincident Peak'!$C$5:$D$16,2)))),U8472,O8472)</f>
        <v>0</v>
      </c>
      <c r="AH8472" s="102">
        <f t="shared" si="1780"/>
        <v>17504</v>
      </c>
      <c r="AL8472" s="102"/>
    </row>
    <row r="8473" spans="1:38" x14ac:dyDescent="0.2">
      <c r="A8473" s="77"/>
      <c r="B8473" s="77">
        <f t="shared" si="1772"/>
        <v>43818.75</v>
      </c>
      <c r="C8473" s="112">
        <f t="shared" si="1773"/>
        <v>43818</v>
      </c>
      <c r="D8473" s="106">
        <f t="shared" si="1779"/>
        <v>18970</v>
      </c>
      <c r="E8473" s="469">
        <v>12</v>
      </c>
      <c r="F8473" s="469">
        <v>19</v>
      </c>
      <c r="G8473" s="110">
        <v>18</v>
      </c>
      <c r="H8473" s="110">
        <f t="shared" si="1774"/>
        <v>4</v>
      </c>
      <c r="I8473" s="110" cm="1">
        <f t="array" ref="I8473">INDEX(Values!$V$6:$AG$29,'Time Series Data'!G8473+1,'Time Series Data'!E8473)</f>
        <v>1</v>
      </c>
      <c r="J8473" s="113">
        <v>8466.5</v>
      </c>
      <c r="K8473" s="108">
        <v>18970</v>
      </c>
      <c r="L8473" s="108">
        <v>0</v>
      </c>
      <c r="M8473">
        <v>0</v>
      </c>
      <c r="N8473">
        <v>0</v>
      </c>
      <c r="O8473">
        <v>0</v>
      </c>
      <c r="P8473">
        <v>95</v>
      </c>
      <c r="T8473" s="185">
        <f t="shared" si="1775"/>
        <v>0</v>
      </c>
      <c r="U8473" s="185">
        <f t="shared" si="1776"/>
        <v>0</v>
      </c>
      <c r="V8473" s="102">
        <f t="shared" si="1777"/>
        <v>18970</v>
      </c>
      <c r="W8473">
        <f>IF(V8473+O8473&gt;VLOOKUP(E8473,'Coincident Peak'!$C$22:$I$33,7),0,1)</f>
        <v>1</v>
      </c>
      <c r="X8473" s="421">
        <f>IF((AND(E8473=MONTH(VLOOKUP('Time Series Data'!E8473,'Coincident Peak'!$C$5:$D$16,2)),F8473=DAY(VLOOKUP('Time Series Data'!E8473,'Coincident Peak'!$C$5:$D$16,2)),IF(AND(G8473&lt;=HOUR(VLOOKUP('Time Series Data'!E8473,'Coincident Peak'!$C$5:$E$16,3))+Values!$E$5,G8473&gt;=HOUR(VLOOKUP('Time Series Data'!E8473,'Coincident Peak'!$C$5:$E$16,3))-Values!$E$5),"TRUE","FALSE"))),BatteryPower,0)</f>
        <v>0</v>
      </c>
      <c r="Y8473" s="185">
        <f>IF((AND(E8473=MONTH(VLOOKUP('Time Series Data'!E8473,'Coincident Peak'!$C$5:$D$16,2)),F8473=DAY(VLOOKUP('Time Series Data'!E8473,'Coincident Peak'!$C$5:$D$16,2)))),0,N8473)</f>
        <v>0</v>
      </c>
      <c r="Z8473" s="185">
        <f>IF((AND(E8473=MONTH(VLOOKUP('Time Series Data'!E8473,'Coincident Peak'!$C$5:$D$16,2)),F8473=DAY(VLOOKUP('Time Series Data'!E8473,'Coincident Peak'!$C$5:$D$16,2)),IF(AND(G8473&lt;=HOUR(VLOOKUP('Time Series Data'!E8473,'Coincident Peak'!$C$5:$E$16,3))+Values!$E$5,G8473&gt;=HOUR(VLOOKUP('Time Series Data'!E8473,'Coincident Peak'!$C$5:$E$16,3))-Values!$E$5),"TRUE","FALSE"))),BatteryPower,Y8473)</f>
        <v>0</v>
      </c>
      <c r="AA8473" s="185">
        <f>IF((AND(E8473=MONTH(VLOOKUP('Time Series Data'!E8473,'Coincident Peak'!$C$5:$D$16,2)),F8473=DAY(VLOOKUP('Time Series Data'!E8473,'Coincident Peak'!$C$5:$D$16,2))-1)),VLOOKUP(E8473,'Coincident Peak'!$C$5:$N$16,11)*Z8473,Z8473)</f>
        <v>0</v>
      </c>
      <c r="AB8473" s="185">
        <f>IF((AND(E8473=MONTH(VLOOKUP('Time Series Data'!E8473,'Coincident Peak'!$C$5:$D$16,2)),F8473=DAY(VLOOKUP('Time Series Data'!E8473,'Coincident Peak'!$C$5:$D$16,2))+1)),VLOOKUP(E8473,'Coincident Peak'!$C$5:$N$16,12)*AA8473,AA8473)</f>
        <v>0</v>
      </c>
      <c r="AC8473" s="185">
        <f>IF((AND(E8473=MONTH(VLOOKUP('Time Series Data'!E8473,'Coincident Peak'!$C$5:$D$16,2)),F8473=DAY(VLOOKUP('Time Series Data'!E8473,'Coincident Peak'!$C$5:$D$16,2)))),0,O8473)</f>
        <v>0</v>
      </c>
      <c r="AD8473" s="185">
        <f>IF((AND(E8473=MONTH(VLOOKUP('Time Series Data'!E8473,'Coincident Peak'!$C$5:$D$16,2)),F8473=DAY(VLOOKUP('Time Series Data'!E8473,'Coincident Peak'!$C$5:$D$16,2))-1)),VLOOKUP(E8473,'Coincident Peak'!$C$5:$N$16,11)*AC8473,AC8473)</f>
        <v>0</v>
      </c>
      <c r="AE8473" s="185">
        <f>IF((AND(E8473=MONTH(VLOOKUP('Time Series Data'!E8473,'Coincident Peak'!$C$5:$D$16,2)),F8473=DAY(VLOOKUP('Time Series Data'!E8473,'Coincident Peak'!$C$5:$D$16,2))+1)),VLOOKUP(E8473,'Coincident Peak'!$C$5:$N$16,12)*AD8473,AD8473)</f>
        <v>0</v>
      </c>
      <c r="AF8473" s="102">
        <f t="shared" si="1778"/>
        <v>18970</v>
      </c>
      <c r="AG8473" s="185">
        <f>IF((AND(E8473=MONTH(VLOOKUP('Time Series Data'!E8473,'Coincident Peak'!$C$5:$D$16,2)),F8473=DAY(VLOOKUP('Time Series Data'!E8473,'Coincident Peak'!$C$5:$D$16,2)))),U8473,O8473)</f>
        <v>0</v>
      </c>
      <c r="AH8473" s="102">
        <f t="shared" si="1780"/>
        <v>18970</v>
      </c>
      <c r="AL8473" s="102"/>
    </row>
    <row r="8474" spans="1:38" x14ac:dyDescent="0.2">
      <c r="A8474" s="77"/>
      <c r="B8474" s="77">
        <f t="shared" si="1772"/>
        <v>43818.791666666664</v>
      </c>
      <c r="C8474" s="112">
        <f t="shared" si="1773"/>
        <v>43818</v>
      </c>
      <c r="D8474" s="106">
        <f t="shared" si="1779"/>
        <v>19863</v>
      </c>
      <c r="E8474" s="469">
        <v>12</v>
      </c>
      <c r="F8474" s="469">
        <v>19</v>
      </c>
      <c r="G8474" s="110">
        <v>19</v>
      </c>
      <c r="H8474" s="110">
        <f t="shared" si="1774"/>
        <v>4</v>
      </c>
      <c r="I8474" s="110" cm="1">
        <f t="array" ref="I8474">INDEX(Values!$V$6:$AG$29,'Time Series Data'!G8474+1,'Time Series Data'!E8474)</f>
        <v>1</v>
      </c>
      <c r="J8474" s="113">
        <v>8467.5</v>
      </c>
      <c r="K8474" s="108">
        <v>19863</v>
      </c>
      <c r="L8474" s="108">
        <v>0</v>
      </c>
      <c r="M8474">
        <v>0</v>
      </c>
      <c r="N8474">
        <v>0</v>
      </c>
      <c r="O8474">
        <v>0</v>
      </c>
      <c r="P8474">
        <v>95</v>
      </c>
      <c r="T8474" s="185">
        <f t="shared" si="1775"/>
        <v>0</v>
      </c>
      <c r="U8474" s="185">
        <f t="shared" si="1776"/>
        <v>0</v>
      </c>
      <c r="V8474" s="102">
        <f t="shared" si="1777"/>
        <v>19863</v>
      </c>
      <c r="W8474">
        <f>IF(V8474+O8474&gt;VLOOKUP(E8474,'Coincident Peak'!$C$22:$I$33,7),0,1)</f>
        <v>1</v>
      </c>
      <c r="X8474" s="421">
        <f>IF((AND(E8474=MONTH(VLOOKUP('Time Series Data'!E8474,'Coincident Peak'!$C$5:$D$16,2)),F8474=DAY(VLOOKUP('Time Series Data'!E8474,'Coincident Peak'!$C$5:$D$16,2)),IF(AND(G8474&lt;=HOUR(VLOOKUP('Time Series Data'!E8474,'Coincident Peak'!$C$5:$E$16,3))+Values!$E$5,G8474&gt;=HOUR(VLOOKUP('Time Series Data'!E8474,'Coincident Peak'!$C$5:$E$16,3))-Values!$E$5),"TRUE","FALSE"))),BatteryPower,0)</f>
        <v>0</v>
      </c>
      <c r="Y8474" s="185">
        <f>IF((AND(E8474=MONTH(VLOOKUP('Time Series Data'!E8474,'Coincident Peak'!$C$5:$D$16,2)),F8474=DAY(VLOOKUP('Time Series Data'!E8474,'Coincident Peak'!$C$5:$D$16,2)))),0,N8474)</f>
        <v>0</v>
      </c>
      <c r="Z8474" s="185">
        <f>IF((AND(E8474=MONTH(VLOOKUP('Time Series Data'!E8474,'Coincident Peak'!$C$5:$D$16,2)),F8474=DAY(VLOOKUP('Time Series Data'!E8474,'Coincident Peak'!$C$5:$D$16,2)),IF(AND(G8474&lt;=HOUR(VLOOKUP('Time Series Data'!E8474,'Coincident Peak'!$C$5:$E$16,3))+Values!$E$5,G8474&gt;=HOUR(VLOOKUP('Time Series Data'!E8474,'Coincident Peak'!$C$5:$E$16,3))-Values!$E$5),"TRUE","FALSE"))),BatteryPower,Y8474)</f>
        <v>0</v>
      </c>
      <c r="AA8474" s="185">
        <f>IF((AND(E8474=MONTH(VLOOKUP('Time Series Data'!E8474,'Coincident Peak'!$C$5:$D$16,2)),F8474=DAY(VLOOKUP('Time Series Data'!E8474,'Coincident Peak'!$C$5:$D$16,2))-1)),VLOOKUP(E8474,'Coincident Peak'!$C$5:$N$16,11)*Z8474,Z8474)</f>
        <v>0</v>
      </c>
      <c r="AB8474" s="185">
        <f>IF((AND(E8474=MONTH(VLOOKUP('Time Series Data'!E8474,'Coincident Peak'!$C$5:$D$16,2)),F8474=DAY(VLOOKUP('Time Series Data'!E8474,'Coincident Peak'!$C$5:$D$16,2))+1)),VLOOKUP(E8474,'Coincident Peak'!$C$5:$N$16,12)*AA8474,AA8474)</f>
        <v>0</v>
      </c>
      <c r="AC8474" s="185">
        <f>IF((AND(E8474=MONTH(VLOOKUP('Time Series Data'!E8474,'Coincident Peak'!$C$5:$D$16,2)),F8474=DAY(VLOOKUP('Time Series Data'!E8474,'Coincident Peak'!$C$5:$D$16,2)))),0,O8474)</f>
        <v>0</v>
      </c>
      <c r="AD8474" s="185">
        <f>IF((AND(E8474=MONTH(VLOOKUP('Time Series Data'!E8474,'Coincident Peak'!$C$5:$D$16,2)),F8474=DAY(VLOOKUP('Time Series Data'!E8474,'Coincident Peak'!$C$5:$D$16,2))-1)),VLOOKUP(E8474,'Coincident Peak'!$C$5:$N$16,11)*AC8474,AC8474)</f>
        <v>0</v>
      </c>
      <c r="AE8474" s="185">
        <f>IF((AND(E8474=MONTH(VLOOKUP('Time Series Data'!E8474,'Coincident Peak'!$C$5:$D$16,2)),F8474=DAY(VLOOKUP('Time Series Data'!E8474,'Coincident Peak'!$C$5:$D$16,2))+1)),VLOOKUP(E8474,'Coincident Peak'!$C$5:$N$16,12)*AD8474,AD8474)</f>
        <v>0</v>
      </c>
      <c r="AF8474" s="102">
        <f t="shared" si="1778"/>
        <v>19863</v>
      </c>
      <c r="AG8474" s="185">
        <f>IF((AND(E8474=MONTH(VLOOKUP('Time Series Data'!E8474,'Coincident Peak'!$C$5:$D$16,2)),F8474=DAY(VLOOKUP('Time Series Data'!E8474,'Coincident Peak'!$C$5:$D$16,2)))),U8474,O8474)</f>
        <v>0</v>
      </c>
      <c r="AH8474" s="102">
        <f t="shared" si="1780"/>
        <v>19863</v>
      </c>
      <c r="AL8474" s="102"/>
    </row>
    <row r="8475" spans="1:38" x14ac:dyDescent="0.2">
      <c r="A8475" s="77"/>
      <c r="B8475" s="77">
        <f t="shared" si="1772"/>
        <v>43818.833333333336</v>
      </c>
      <c r="C8475" s="112">
        <f t="shared" si="1773"/>
        <v>43818</v>
      </c>
      <c r="D8475" s="106">
        <f t="shared" si="1779"/>
        <v>19991</v>
      </c>
      <c r="E8475" s="469">
        <v>12</v>
      </c>
      <c r="F8475" s="469">
        <v>19</v>
      </c>
      <c r="G8475" s="110">
        <v>20</v>
      </c>
      <c r="H8475" s="110">
        <f t="shared" si="1774"/>
        <v>4</v>
      </c>
      <c r="I8475" s="110" cm="1">
        <f t="array" ref="I8475">INDEX(Values!$V$6:$AG$29,'Time Series Data'!G8475+1,'Time Series Data'!E8475)</f>
        <v>1</v>
      </c>
      <c r="J8475" s="113">
        <v>8468.5</v>
      </c>
      <c r="K8475" s="108">
        <v>19991</v>
      </c>
      <c r="L8475" s="108">
        <v>0</v>
      </c>
      <c r="M8475">
        <v>0</v>
      </c>
      <c r="N8475">
        <v>105.873</v>
      </c>
      <c r="O8475">
        <v>0</v>
      </c>
      <c r="P8475">
        <v>90.2196</v>
      </c>
      <c r="T8475" s="185">
        <f t="shared" si="1775"/>
        <v>0</v>
      </c>
      <c r="U8475" s="185">
        <f t="shared" si="1776"/>
        <v>0</v>
      </c>
      <c r="V8475" s="102">
        <f t="shared" si="1777"/>
        <v>19885.127</v>
      </c>
      <c r="W8475">
        <f>IF(V8475+O8475&gt;VLOOKUP(E8475,'Coincident Peak'!$C$22:$I$33,7),0,1)</f>
        <v>1</v>
      </c>
      <c r="X8475" s="421">
        <f>IF((AND(E8475=MONTH(VLOOKUP('Time Series Data'!E8475,'Coincident Peak'!$C$5:$D$16,2)),F8475=DAY(VLOOKUP('Time Series Data'!E8475,'Coincident Peak'!$C$5:$D$16,2)),IF(AND(G8475&lt;=HOUR(VLOOKUP('Time Series Data'!E8475,'Coincident Peak'!$C$5:$E$16,3))+Values!$E$5,G8475&gt;=HOUR(VLOOKUP('Time Series Data'!E8475,'Coincident Peak'!$C$5:$E$16,3))-Values!$E$5),"TRUE","FALSE"))),BatteryPower,0)</f>
        <v>0</v>
      </c>
      <c r="Y8475" s="185">
        <f>IF((AND(E8475=MONTH(VLOOKUP('Time Series Data'!E8475,'Coincident Peak'!$C$5:$D$16,2)),F8475=DAY(VLOOKUP('Time Series Data'!E8475,'Coincident Peak'!$C$5:$D$16,2)))),0,N8475)</f>
        <v>105.873</v>
      </c>
      <c r="Z8475" s="185">
        <f>IF((AND(E8475=MONTH(VLOOKUP('Time Series Data'!E8475,'Coincident Peak'!$C$5:$D$16,2)),F8475=DAY(VLOOKUP('Time Series Data'!E8475,'Coincident Peak'!$C$5:$D$16,2)),IF(AND(G8475&lt;=HOUR(VLOOKUP('Time Series Data'!E8475,'Coincident Peak'!$C$5:$E$16,3))+Values!$E$5,G8475&gt;=HOUR(VLOOKUP('Time Series Data'!E8475,'Coincident Peak'!$C$5:$E$16,3))-Values!$E$5),"TRUE","FALSE"))),BatteryPower,Y8475)</f>
        <v>105.873</v>
      </c>
      <c r="AA8475" s="185">
        <f>IF((AND(E8475=MONTH(VLOOKUP('Time Series Data'!E8475,'Coincident Peak'!$C$5:$D$16,2)),F8475=DAY(VLOOKUP('Time Series Data'!E8475,'Coincident Peak'!$C$5:$D$16,2))-1)),VLOOKUP(E8475,'Coincident Peak'!$C$5:$N$16,11)*Z8475,Z8475)</f>
        <v>105.873</v>
      </c>
      <c r="AB8475" s="185">
        <f>IF((AND(E8475=MONTH(VLOOKUP('Time Series Data'!E8475,'Coincident Peak'!$C$5:$D$16,2)),F8475=DAY(VLOOKUP('Time Series Data'!E8475,'Coincident Peak'!$C$5:$D$16,2))+1)),VLOOKUP(E8475,'Coincident Peak'!$C$5:$N$16,12)*AA8475,AA8475)</f>
        <v>105.873</v>
      </c>
      <c r="AC8475" s="185">
        <f>IF((AND(E8475=MONTH(VLOOKUP('Time Series Data'!E8475,'Coincident Peak'!$C$5:$D$16,2)),F8475=DAY(VLOOKUP('Time Series Data'!E8475,'Coincident Peak'!$C$5:$D$16,2)))),0,O8475)</f>
        <v>0</v>
      </c>
      <c r="AD8475" s="185">
        <f>IF((AND(E8475=MONTH(VLOOKUP('Time Series Data'!E8475,'Coincident Peak'!$C$5:$D$16,2)),F8475=DAY(VLOOKUP('Time Series Data'!E8475,'Coincident Peak'!$C$5:$D$16,2))-1)),VLOOKUP(E8475,'Coincident Peak'!$C$5:$N$16,11)*AC8475,AC8475)</f>
        <v>0</v>
      </c>
      <c r="AE8475" s="185">
        <f>IF((AND(E8475=MONTH(VLOOKUP('Time Series Data'!E8475,'Coincident Peak'!$C$5:$D$16,2)),F8475=DAY(VLOOKUP('Time Series Data'!E8475,'Coincident Peak'!$C$5:$D$16,2))+1)),VLOOKUP(E8475,'Coincident Peak'!$C$5:$N$16,12)*AD8475,AD8475)</f>
        <v>0</v>
      </c>
      <c r="AF8475" s="102">
        <f t="shared" si="1778"/>
        <v>19885.127</v>
      </c>
      <c r="AG8475" s="185">
        <f>IF((AND(E8475=MONTH(VLOOKUP('Time Series Data'!E8475,'Coincident Peak'!$C$5:$D$16,2)),F8475=DAY(VLOOKUP('Time Series Data'!E8475,'Coincident Peak'!$C$5:$D$16,2)))),U8475,O8475)</f>
        <v>0</v>
      </c>
      <c r="AH8475" s="102">
        <f t="shared" si="1780"/>
        <v>19885.127</v>
      </c>
      <c r="AL8475" s="102"/>
    </row>
    <row r="8476" spans="1:38" x14ac:dyDescent="0.2">
      <c r="A8476" s="77"/>
      <c r="B8476" s="77">
        <f t="shared" si="1772"/>
        <v>43818.875</v>
      </c>
      <c r="C8476" s="112">
        <f t="shared" si="1773"/>
        <v>43818</v>
      </c>
      <c r="D8476" s="106">
        <f t="shared" si="1779"/>
        <v>19580</v>
      </c>
      <c r="E8476" s="469">
        <v>12</v>
      </c>
      <c r="F8476" s="469">
        <v>19</v>
      </c>
      <c r="G8476" s="110">
        <v>21</v>
      </c>
      <c r="H8476" s="110">
        <f t="shared" si="1774"/>
        <v>4</v>
      </c>
      <c r="I8476" s="110" cm="1">
        <f t="array" ref="I8476">INDEX(Values!$V$6:$AG$29,'Time Series Data'!G8476+1,'Time Series Data'!E8476)</f>
        <v>1</v>
      </c>
      <c r="J8476" s="113">
        <v>8469.5</v>
      </c>
      <c r="K8476" s="108">
        <v>19580</v>
      </c>
      <c r="L8476" s="108">
        <v>117.501</v>
      </c>
      <c r="M8476">
        <v>0</v>
      </c>
      <c r="N8476">
        <v>0</v>
      </c>
      <c r="O8476">
        <v>0</v>
      </c>
      <c r="P8476">
        <v>95</v>
      </c>
      <c r="T8476" s="185">
        <f t="shared" si="1775"/>
        <v>117.501</v>
      </c>
      <c r="U8476" s="185">
        <f t="shared" si="1776"/>
        <v>0</v>
      </c>
      <c r="V8476" s="102">
        <f t="shared" si="1777"/>
        <v>19580</v>
      </c>
      <c r="W8476">
        <f>IF(V8476+O8476&gt;VLOOKUP(E8476,'Coincident Peak'!$C$22:$I$33,7),0,1)</f>
        <v>1</v>
      </c>
      <c r="X8476" s="421">
        <f>IF((AND(E8476=MONTH(VLOOKUP('Time Series Data'!E8476,'Coincident Peak'!$C$5:$D$16,2)),F8476=DAY(VLOOKUP('Time Series Data'!E8476,'Coincident Peak'!$C$5:$D$16,2)),IF(AND(G8476&lt;=HOUR(VLOOKUP('Time Series Data'!E8476,'Coincident Peak'!$C$5:$E$16,3))+Values!$E$5,G8476&gt;=HOUR(VLOOKUP('Time Series Data'!E8476,'Coincident Peak'!$C$5:$E$16,3))-Values!$E$5),"TRUE","FALSE"))),BatteryPower,0)</f>
        <v>0</v>
      </c>
      <c r="Y8476" s="185">
        <f>IF((AND(E8476=MONTH(VLOOKUP('Time Series Data'!E8476,'Coincident Peak'!$C$5:$D$16,2)),F8476=DAY(VLOOKUP('Time Series Data'!E8476,'Coincident Peak'!$C$5:$D$16,2)))),0,N8476)</f>
        <v>0</v>
      </c>
      <c r="Z8476" s="185">
        <f>IF((AND(E8476=MONTH(VLOOKUP('Time Series Data'!E8476,'Coincident Peak'!$C$5:$D$16,2)),F8476=DAY(VLOOKUP('Time Series Data'!E8476,'Coincident Peak'!$C$5:$D$16,2)),IF(AND(G8476&lt;=HOUR(VLOOKUP('Time Series Data'!E8476,'Coincident Peak'!$C$5:$E$16,3))+Values!$E$5,G8476&gt;=HOUR(VLOOKUP('Time Series Data'!E8476,'Coincident Peak'!$C$5:$E$16,3))-Values!$E$5),"TRUE","FALSE"))),BatteryPower,Y8476)</f>
        <v>0</v>
      </c>
      <c r="AA8476" s="185">
        <f>IF((AND(E8476=MONTH(VLOOKUP('Time Series Data'!E8476,'Coincident Peak'!$C$5:$D$16,2)),F8476=DAY(VLOOKUP('Time Series Data'!E8476,'Coincident Peak'!$C$5:$D$16,2))-1)),VLOOKUP(E8476,'Coincident Peak'!$C$5:$N$16,11)*Z8476,Z8476)</f>
        <v>0</v>
      </c>
      <c r="AB8476" s="185">
        <f>IF((AND(E8476=MONTH(VLOOKUP('Time Series Data'!E8476,'Coincident Peak'!$C$5:$D$16,2)),F8476=DAY(VLOOKUP('Time Series Data'!E8476,'Coincident Peak'!$C$5:$D$16,2))+1)),VLOOKUP(E8476,'Coincident Peak'!$C$5:$N$16,12)*AA8476,AA8476)</f>
        <v>0</v>
      </c>
      <c r="AC8476" s="185">
        <f>IF((AND(E8476=MONTH(VLOOKUP('Time Series Data'!E8476,'Coincident Peak'!$C$5:$D$16,2)),F8476=DAY(VLOOKUP('Time Series Data'!E8476,'Coincident Peak'!$C$5:$D$16,2)))),0,O8476)</f>
        <v>0</v>
      </c>
      <c r="AD8476" s="185">
        <f>IF((AND(E8476=MONTH(VLOOKUP('Time Series Data'!E8476,'Coincident Peak'!$C$5:$D$16,2)),F8476=DAY(VLOOKUP('Time Series Data'!E8476,'Coincident Peak'!$C$5:$D$16,2))-1)),VLOOKUP(E8476,'Coincident Peak'!$C$5:$N$16,11)*AC8476,AC8476)</f>
        <v>0</v>
      </c>
      <c r="AE8476" s="185">
        <f>IF((AND(E8476=MONTH(VLOOKUP('Time Series Data'!E8476,'Coincident Peak'!$C$5:$D$16,2)),F8476=DAY(VLOOKUP('Time Series Data'!E8476,'Coincident Peak'!$C$5:$D$16,2))+1)),VLOOKUP(E8476,'Coincident Peak'!$C$5:$N$16,12)*AD8476,AD8476)</f>
        <v>0</v>
      </c>
      <c r="AF8476" s="102">
        <f t="shared" si="1778"/>
        <v>19580</v>
      </c>
      <c r="AG8476" s="185">
        <f>IF((AND(E8476=MONTH(VLOOKUP('Time Series Data'!E8476,'Coincident Peak'!$C$5:$D$16,2)),F8476=DAY(VLOOKUP('Time Series Data'!E8476,'Coincident Peak'!$C$5:$D$16,2)))),U8476,O8476)</f>
        <v>0</v>
      </c>
      <c r="AH8476" s="102">
        <f t="shared" si="1780"/>
        <v>19580</v>
      </c>
      <c r="AL8476" s="102"/>
    </row>
    <row r="8477" spans="1:38" x14ac:dyDescent="0.2">
      <c r="A8477" s="77"/>
      <c r="B8477" s="77">
        <f t="shared" si="1772"/>
        <v>43818.916666666664</v>
      </c>
      <c r="C8477" s="112">
        <f t="shared" si="1773"/>
        <v>43818</v>
      </c>
      <c r="D8477" s="106">
        <f t="shared" si="1779"/>
        <v>18886</v>
      </c>
      <c r="E8477" s="469">
        <v>12</v>
      </c>
      <c r="F8477" s="469">
        <v>19</v>
      </c>
      <c r="G8477" s="110">
        <v>22</v>
      </c>
      <c r="H8477" s="110">
        <f t="shared" si="1774"/>
        <v>4</v>
      </c>
      <c r="I8477" s="110" cm="1">
        <f t="array" ref="I8477">INDEX(Values!$V$6:$AG$29,'Time Series Data'!G8477+1,'Time Series Data'!E8477)</f>
        <v>1</v>
      </c>
      <c r="J8477" s="113">
        <v>8470.5</v>
      </c>
      <c r="K8477" s="108">
        <v>18886</v>
      </c>
      <c r="L8477" s="108">
        <v>0</v>
      </c>
      <c r="M8477">
        <v>0</v>
      </c>
      <c r="N8477">
        <v>0</v>
      </c>
      <c r="O8477">
        <v>0</v>
      </c>
      <c r="P8477">
        <v>95</v>
      </c>
      <c r="T8477" s="185">
        <f t="shared" si="1775"/>
        <v>0</v>
      </c>
      <c r="U8477" s="185">
        <f t="shared" si="1776"/>
        <v>0</v>
      </c>
      <c r="V8477" s="102">
        <f t="shared" si="1777"/>
        <v>18886</v>
      </c>
      <c r="W8477">
        <f>IF(V8477+O8477&gt;VLOOKUP(E8477,'Coincident Peak'!$C$22:$I$33,7),0,1)</f>
        <v>1</v>
      </c>
      <c r="X8477" s="421">
        <f>IF((AND(E8477=MONTH(VLOOKUP('Time Series Data'!E8477,'Coincident Peak'!$C$5:$D$16,2)),F8477=DAY(VLOOKUP('Time Series Data'!E8477,'Coincident Peak'!$C$5:$D$16,2)),IF(AND(G8477&lt;=HOUR(VLOOKUP('Time Series Data'!E8477,'Coincident Peak'!$C$5:$E$16,3))+Values!$E$5,G8477&gt;=HOUR(VLOOKUP('Time Series Data'!E8477,'Coincident Peak'!$C$5:$E$16,3))-Values!$E$5),"TRUE","FALSE"))),BatteryPower,0)</f>
        <v>0</v>
      </c>
      <c r="Y8477" s="185">
        <f>IF((AND(E8477=MONTH(VLOOKUP('Time Series Data'!E8477,'Coincident Peak'!$C$5:$D$16,2)),F8477=DAY(VLOOKUP('Time Series Data'!E8477,'Coincident Peak'!$C$5:$D$16,2)))),0,N8477)</f>
        <v>0</v>
      </c>
      <c r="Z8477" s="185">
        <f>IF((AND(E8477=MONTH(VLOOKUP('Time Series Data'!E8477,'Coincident Peak'!$C$5:$D$16,2)),F8477=DAY(VLOOKUP('Time Series Data'!E8477,'Coincident Peak'!$C$5:$D$16,2)),IF(AND(G8477&lt;=HOUR(VLOOKUP('Time Series Data'!E8477,'Coincident Peak'!$C$5:$E$16,3))+Values!$E$5,G8477&gt;=HOUR(VLOOKUP('Time Series Data'!E8477,'Coincident Peak'!$C$5:$E$16,3))-Values!$E$5),"TRUE","FALSE"))),BatteryPower,Y8477)</f>
        <v>0</v>
      </c>
      <c r="AA8477" s="185">
        <f>IF((AND(E8477=MONTH(VLOOKUP('Time Series Data'!E8477,'Coincident Peak'!$C$5:$D$16,2)),F8477=DAY(VLOOKUP('Time Series Data'!E8477,'Coincident Peak'!$C$5:$D$16,2))-1)),VLOOKUP(E8477,'Coincident Peak'!$C$5:$N$16,11)*Z8477,Z8477)</f>
        <v>0</v>
      </c>
      <c r="AB8477" s="185">
        <f>IF((AND(E8477=MONTH(VLOOKUP('Time Series Data'!E8477,'Coincident Peak'!$C$5:$D$16,2)),F8477=DAY(VLOOKUP('Time Series Data'!E8477,'Coincident Peak'!$C$5:$D$16,2))+1)),VLOOKUP(E8477,'Coincident Peak'!$C$5:$N$16,12)*AA8477,AA8477)</f>
        <v>0</v>
      </c>
      <c r="AC8477" s="185">
        <f>IF((AND(E8477=MONTH(VLOOKUP('Time Series Data'!E8477,'Coincident Peak'!$C$5:$D$16,2)),F8477=DAY(VLOOKUP('Time Series Data'!E8477,'Coincident Peak'!$C$5:$D$16,2)))),0,O8477)</f>
        <v>0</v>
      </c>
      <c r="AD8477" s="185">
        <f>IF((AND(E8477=MONTH(VLOOKUP('Time Series Data'!E8477,'Coincident Peak'!$C$5:$D$16,2)),F8477=DAY(VLOOKUP('Time Series Data'!E8477,'Coincident Peak'!$C$5:$D$16,2))-1)),VLOOKUP(E8477,'Coincident Peak'!$C$5:$N$16,11)*AC8477,AC8477)</f>
        <v>0</v>
      </c>
      <c r="AE8477" s="185">
        <f>IF((AND(E8477=MONTH(VLOOKUP('Time Series Data'!E8477,'Coincident Peak'!$C$5:$D$16,2)),F8477=DAY(VLOOKUP('Time Series Data'!E8477,'Coincident Peak'!$C$5:$D$16,2))+1)),VLOOKUP(E8477,'Coincident Peak'!$C$5:$N$16,12)*AD8477,AD8477)</f>
        <v>0</v>
      </c>
      <c r="AF8477" s="102">
        <f t="shared" si="1778"/>
        <v>18886</v>
      </c>
      <c r="AG8477" s="185">
        <f>IF((AND(E8477=MONTH(VLOOKUP('Time Series Data'!E8477,'Coincident Peak'!$C$5:$D$16,2)),F8477=DAY(VLOOKUP('Time Series Data'!E8477,'Coincident Peak'!$C$5:$D$16,2)))),U8477,O8477)</f>
        <v>0</v>
      </c>
      <c r="AH8477" s="102">
        <f t="shared" si="1780"/>
        <v>18886</v>
      </c>
      <c r="AL8477" s="102"/>
    </row>
    <row r="8478" spans="1:38" x14ac:dyDescent="0.2">
      <c r="A8478" s="77"/>
      <c r="B8478" s="77">
        <f t="shared" si="1772"/>
        <v>43818.958333333336</v>
      </c>
      <c r="C8478" s="112">
        <f t="shared" si="1773"/>
        <v>43818</v>
      </c>
      <c r="D8478" s="106">
        <f t="shared" si="1779"/>
        <v>17913</v>
      </c>
      <c r="E8478" s="469">
        <v>12</v>
      </c>
      <c r="F8478" s="469">
        <v>19</v>
      </c>
      <c r="G8478" s="110">
        <v>23</v>
      </c>
      <c r="H8478" s="110">
        <f t="shared" si="1774"/>
        <v>4</v>
      </c>
      <c r="I8478" s="110" cm="1">
        <f t="array" ref="I8478">INDEX(Values!$V$6:$AG$29,'Time Series Data'!G8478+1,'Time Series Data'!E8478)</f>
        <v>1</v>
      </c>
      <c r="J8478" s="113">
        <v>8471.5</v>
      </c>
      <c r="K8478" s="108">
        <v>17913</v>
      </c>
      <c r="L8478" s="108">
        <v>0</v>
      </c>
      <c r="M8478">
        <v>0</v>
      </c>
      <c r="N8478">
        <v>0</v>
      </c>
      <c r="O8478">
        <v>0</v>
      </c>
      <c r="P8478">
        <v>95</v>
      </c>
      <c r="T8478" s="185">
        <f t="shared" si="1775"/>
        <v>0</v>
      </c>
      <c r="U8478" s="185">
        <f t="shared" si="1776"/>
        <v>0</v>
      </c>
      <c r="V8478" s="102">
        <f t="shared" si="1777"/>
        <v>17913</v>
      </c>
      <c r="W8478">
        <f>IF(V8478+O8478&gt;VLOOKUP(E8478,'Coincident Peak'!$C$22:$I$33,7),0,1)</f>
        <v>1</v>
      </c>
      <c r="X8478" s="421">
        <f>IF((AND(E8478=MONTH(VLOOKUP('Time Series Data'!E8478,'Coincident Peak'!$C$5:$D$16,2)),F8478=DAY(VLOOKUP('Time Series Data'!E8478,'Coincident Peak'!$C$5:$D$16,2)),IF(AND(G8478&lt;=HOUR(VLOOKUP('Time Series Data'!E8478,'Coincident Peak'!$C$5:$E$16,3))+Values!$E$5,G8478&gt;=HOUR(VLOOKUP('Time Series Data'!E8478,'Coincident Peak'!$C$5:$E$16,3))-Values!$E$5),"TRUE","FALSE"))),BatteryPower,0)</f>
        <v>0</v>
      </c>
      <c r="Y8478" s="185">
        <f>IF((AND(E8478=MONTH(VLOOKUP('Time Series Data'!E8478,'Coincident Peak'!$C$5:$D$16,2)),F8478=DAY(VLOOKUP('Time Series Data'!E8478,'Coincident Peak'!$C$5:$D$16,2)))),0,N8478)</f>
        <v>0</v>
      </c>
      <c r="Z8478" s="185">
        <f>IF((AND(E8478=MONTH(VLOOKUP('Time Series Data'!E8478,'Coincident Peak'!$C$5:$D$16,2)),F8478=DAY(VLOOKUP('Time Series Data'!E8478,'Coincident Peak'!$C$5:$D$16,2)),IF(AND(G8478&lt;=HOUR(VLOOKUP('Time Series Data'!E8478,'Coincident Peak'!$C$5:$E$16,3))+Values!$E$5,G8478&gt;=HOUR(VLOOKUP('Time Series Data'!E8478,'Coincident Peak'!$C$5:$E$16,3))-Values!$E$5),"TRUE","FALSE"))),BatteryPower,Y8478)</f>
        <v>0</v>
      </c>
      <c r="AA8478" s="185">
        <f>IF((AND(E8478=MONTH(VLOOKUP('Time Series Data'!E8478,'Coincident Peak'!$C$5:$D$16,2)),F8478=DAY(VLOOKUP('Time Series Data'!E8478,'Coincident Peak'!$C$5:$D$16,2))-1)),VLOOKUP(E8478,'Coincident Peak'!$C$5:$N$16,11)*Z8478,Z8478)</f>
        <v>0</v>
      </c>
      <c r="AB8478" s="185">
        <f>IF((AND(E8478=MONTH(VLOOKUP('Time Series Data'!E8478,'Coincident Peak'!$C$5:$D$16,2)),F8478=DAY(VLOOKUP('Time Series Data'!E8478,'Coincident Peak'!$C$5:$D$16,2))+1)),VLOOKUP(E8478,'Coincident Peak'!$C$5:$N$16,12)*AA8478,AA8478)</f>
        <v>0</v>
      </c>
      <c r="AC8478" s="185">
        <f>IF((AND(E8478=MONTH(VLOOKUP('Time Series Data'!E8478,'Coincident Peak'!$C$5:$D$16,2)),F8478=DAY(VLOOKUP('Time Series Data'!E8478,'Coincident Peak'!$C$5:$D$16,2)))),0,O8478)</f>
        <v>0</v>
      </c>
      <c r="AD8478" s="185">
        <f>IF((AND(E8478=MONTH(VLOOKUP('Time Series Data'!E8478,'Coincident Peak'!$C$5:$D$16,2)),F8478=DAY(VLOOKUP('Time Series Data'!E8478,'Coincident Peak'!$C$5:$D$16,2))-1)),VLOOKUP(E8478,'Coincident Peak'!$C$5:$N$16,11)*AC8478,AC8478)</f>
        <v>0</v>
      </c>
      <c r="AE8478" s="185">
        <f>IF((AND(E8478=MONTH(VLOOKUP('Time Series Data'!E8478,'Coincident Peak'!$C$5:$D$16,2)),F8478=DAY(VLOOKUP('Time Series Data'!E8478,'Coincident Peak'!$C$5:$D$16,2))+1)),VLOOKUP(E8478,'Coincident Peak'!$C$5:$N$16,12)*AD8478,AD8478)</f>
        <v>0</v>
      </c>
      <c r="AF8478" s="102">
        <f t="shared" si="1778"/>
        <v>17913</v>
      </c>
      <c r="AG8478" s="185">
        <f>IF((AND(E8478=MONTH(VLOOKUP('Time Series Data'!E8478,'Coincident Peak'!$C$5:$D$16,2)),F8478=DAY(VLOOKUP('Time Series Data'!E8478,'Coincident Peak'!$C$5:$D$16,2)))),U8478,O8478)</f>
        <v>0</v>
      </c>
      <c r="AH8478" s="102">
        <f t="shared" si="1780"/>
        <v>17913</v>
      </c>
      <c r="AL8478" s="102"/>
    </row>
    <row r="8479" spans="1:38" x14ac:dyDescent="0.2">
      <c r="A8479" s="77"/>
      <c r="B8479" s="77">
        <f t="shared" si="1772"/>
        <v>43819</v>
      </c>
      <c r="C8479" s="112">
        <f t="shared" si="1773"/>
        <v>43819</v>
      </c>
      <c r="D8479" s="106">
        <f t="shared" si="1779"/>
        <v>17485</v>
      </c>
      <c r="E8479" s="469">
        <v>12</v>
      </c>
      <c r="F8479" s="469">
        <v>20</v>
      </c>
      <c r="G8479" s="110">
        <v>0</v>
      </c>
      <c r="H8479" s="110">
        <f t="shared" si="1774"/>
        <v>5</v>
      </c>
      <c r="I8479" s="110" cm="1">
        <f t="array" ref="I8479">INDEX(Values!$V$6:$AG$29,'Time Series Data'!G8479+1,'Time Series Data'!E8479)</f>
        <v>1</v>
      </c>
      <c r="J8479" s="113">
        <v>8472.5</v>
      </c>
      <c r="K8479" s="108">
        <v>17485</v>
      </c>
      <c r="L8479" s="108">
        <v>0</v>
      </c>
      <c r="M8479">
        <v>0</v>
      </c>
      <c r="N8479">
        <v>0</v>
      </c>
      <c r="O8479">
        <v>0</v>
      </c>
      <c r="P8479">
        <v>95</v>
      </c>
      <c r="T8479" s="185">
        <f t="shared" si="1775"/>
        <v>0</v>
      </c>
      <c r="U8479" s="185">
        <f t="shared" si="1776"/>
        <v>0</v>
      </c>
      <c r="V8479" s="102">
        <f t="shared" si="1777"/>
        <v>17485</v>
      </c>
      <c r="W8479">
        <f>IF(V8479+O8479&gt;VLOOKUP(E8479,'Coincident Peak'!$C$22:$I$33,7),0,1)</f>
        <v>1</v>
      </c>
      <c r="X8479" s="421">
        <f>IF((AND(E8479=MONTH(VLOOKUP('Time Series Data'!E8479,'Coincident Peak'!$C$5:$D$16,2)),F8479=DAY(VLOOKUP('Time Series Data'!E8479,'Coincident Peak'!$C$5:$D$16,2)),IF(AND(G8479&lt;=HOUR(VLOOKUP('Time Series Data'!E8479,'Coincident Peak'!$C$5:$E$16,3))+Values!$E$5,G8479&gt;=HOUR(VLOOKUP('Time Series Data'!E8479,'Coincident Peak'!$C$5:$E$16,3))-Values!$E$5),"TRUE","FALSE"))),BatteryPower,0)</f>
        <v>0</v>
      </c>
      <c r="Y8479" s="185">
        <f>IF((AND(E8479=MONTH(VLOOKUP('Time Series Data'!E8479,'Coincident Peak'!$C$5:$D$16,2)),F8479=DAY(VLOOKUP('Time Series Data'!E8479,'Coincident Peak'!$C$5:$D$16,2)))),0,N8479)</f>
        <v>0</v>
      </c>
      <c r="Z8479" s="185">
        <f>IF((AND(E8479=MONTH(VLOOKUP('Time Series Data'!E8479,'Coincident Peak'!$C$5:$D$16,2)),F8479=DAY(VLOOKUP('Time Series Data'!E8479,'Coincident Peak'!$C$5:$D$16,2)),IF(AND(G8479&lt;=HOUR(VLOOKUP('Time Series Data'!E8479,'Coincident Peak'!$C$5:$E$16,3))+Values!$E$5,G8479&gt;=HOUR(VLOOKUP('Time Series Data'!E8479,'Coincident Peak'!$C$5:$E$16,3))-Values!$E$5),"TRUE","FALSE"))),BatteryPower,Y8479)</f>
        <v>0</v>
      </c>
      <c r="AA8479" s="185">
        <f>IF((AND(E8479=MONTH(VLOOKUP('Time Series Data'!E8479,'Coincident Peak'!$C$5:$D$16,2)),F8479=DAY(VLOOKUP('Time Series Data'!E8479,'Coincident Peak'!$C$5:$D$16,2))-1)),VLOOKUP(E8479,'Coincident Peak'!$C$5:$N$16,11)*Z8479,Z8479)</f>
        <v>0</v>
      </c>
      <c r="AB8479" s="185">
        <f>IF((AND(E8479=MONTH(VLOOKUP('Time Series Data'!E8479,'Coincident Peak'!$C$5:$D$16,2)),F8479=DAY(VLOOKUP('Time Series Data'!E8479,'Coincident Peak'!$C$5:$D$16,2))+1)),VLOOKUP(E8479,'Coincident Peak'!$C$5:$N$16,12)*AA8479,AA8479)</f>
        <v>0</v>
      </c>
      <c r="AC8479" s="185">
        <f>IF((AND(E8479=MONTH(VLOOKUP('Time Series Data'!E8479,'Coincident Peak'!$C$5:$D$16,2)),F8479=DAY(VLOOKUP('Time Series Data'!E8479,'Coincident Peak'!$C$5:$D$16,2)))),0,O8479)</f>
        <v>0</v>
      </c>
      <c r="AD8479" s="185">
        <f>IF((AND(E8479=MONTH(VLOOKUP('Time Series Data'!E8479,'Coincident Peak'!$C$5:$D$16,2)),F8479=DAY(VLOOKUP('Time Series Data'!E8479,'Coincident Peak'!$C$5:$D$16,2))-1)),VLOOKUP(E8479,'Coincident Peak'!$C$5:$N$16,11)*AC8479,AC8479)</f>
        <v>0</v>
      </c>
      <c r="AE8479" s="185">
        <f>IF((AND(E8479=MONTH(VLOOKUP('Time Series Data'!E8479,'Coincident Peak'!$C$5:$D$16,2)),F8479=DAY(VLOOKUP('Time Series Data'!E8479,'Coincident Peak'!$C$5:$D$16,2))+1)),VLOOKUP(E8479,'Coincident Peak'!$C$5:$N$16,12)*AD8479,AD8479)</f>
        <v>0</v>
      </c>
      <c r="AF8479" s="102">
        <f t="shared" si="1778"/>
        <v>17485</v>
      </c>
      <c r="AG8479" s="185">
        <f>IF((AND(E8479=MONTH(VLOOKUP('Time Series Data'!E8479,'Coincident Peak'!$C$5:$D$16,2)),F8479=DAY(VLOOKUP('Time Series Data'!E8479,'Coincident Peak'!$C$5:$D$16,2)))),U8479,O8479)</f>
        <v>0</v>
      </c>
      <c r="AH8479" s="102">
        <f t="shared" si="1780"/>
        <v>17485</v>
      </c>
      <c r="AL8479" s="102"/>
    </row>
    <row r="8480" spans="1:38" x14ac:dyDescent="0.2">
      <c r="A8480" s="77"/>
      <c r="B8480" s="77">
        <f t="shared" si="1772"/>
        <v>43819.041666666664</v>
      </c>
      <c r="C8480" s="112">
        <f t="shared" si="1773"/>
        <v>43819</v>
      </c>
      <c r="D8480" s="106">
        <f t="shared" si="1779"/>
        <v>17506</v>
      </c>
      <c r="E8480" s="469">
        <v>12</v>
      </c>
      <c r="F8480" s="469">
        <v>20</v>
      </c>
      <c r="G8480" s="110">
        <v>1</v>
      </c>
      <c r="H8480" s="110">
        <f t="shared" si="1774"/>
        <v>5</v>
      </c>
      <c r="I8480" s="110" cm="1">
        <f t="array" ref="I8480">INDEX(Values!$V$6:$AG$29,'Time Series Data'!G8480+1,'Time Series Data'!E8480)</f>
        <v>1</v>
      </c>
      <c r="J8480" s="113">
        <v>8473.5</v>
      </c>
      <c r="K8480" s="108">
        <v>17506</v>
      </c>
      <c r="L8480" s="108">
        <v>0</v>
      </c>
      <c r="M8480">
        <v>0</v>
      </c>
      <c r="N8480">
        <v>0</v>
      </c>
      <c r="O8480">
        <v>0</v>
      </c>
      <c r="P8480">
        <v>95</v>
      </c>
      <c r="T8480" s="185">
        <f t="shared" si="1775"/>
        <v>0</v>
      </c>
      <c r="U8480" s="185">
        <f t="shared" si="1776"/>
        <v>0</v>
      </c>
      <c r="V8480" s="102">
        <f t="shared" si="1777"/>
        <v>17506</v>
      </c>
      <c r="W8480">
        <f>IF(V8480+O8480&gt;VLOOKUP(E8480,'Coincident Peak'!$C$22:$I$33,7),0,1)</f>
        <v>1</v>
      </c>
      <c r="X8480" s="421">
        <f>IF((AND(E8480=MONTH(VLOOKUP('Time Series Data'!E8480,'Coincident Peak'!$C$5:$D$16,2)),F8480=DAY(VLOOKUP('Time Series Data'!E8480,'Coincident Peak'!$C$5:$D$16,2)),IF(AND(G8480&lt;=HOUR(VLOOKUP('Time Series Data'!E8480,'Coincident Peak'!$C$5:$E$16,3))+Values!$E$5,G8480&gt;=HOUR(VLOOKUP('Time Series Data'!E8480,'Coincident Peak'!$C$5:$E$16,3))-Values!$E$5),"TRUE","FALSE"))),BatteryPower,0)</f>
        <v>0</v>
      </c>
      <c r="Y8480" s="185">
        <f>IF((AND(E8480=MONTH(VLOOKUP('Time Series Data'!E8480,'Coincident Peak'!$C$5:$D$16,2)),F8480=DAY(VLOOKUP('Time Series Data'!E8480,'Coincident Peak'!$C$5:$D$16,2)))),0,N8480)</f>
        <v>0</v>
      </c>
      <c r="Z8480" s="185">
        <f>IF((AND(E8480=MONTH(VLOOKUP('Time Series Data'!E8480,'Coincident Peak'!$C$5:$D$16,2)),F8480=DAY(VLOOKUP('Time Series Data'!E8480,'Coincident Peak'!$C$5:$D$16,2)),IF(AND(G8480&lt;=HOUR(VLOOKUP('Time Series Data'!E8480,'Coincident Peak'!$C$5:$E$16,3))+Values!$E$5,G8480&gt;=HOUR(VLOOKUP('Time Series Data'!E8480,'Coincident Peak'!$C$5:$E$16,3))-Values!$E$5),"TRUE","FALSE"))),BatteryPower,Y8480)</f>
        <v>0</v>
      </c>
      <c r="AA8480" s="185">
        <f>IF((AND(E8480=MONTH(VLOOKUP('Time Series Data'!E8480,'Coincident Peak'!$C$5:$D$16,2)),F8480=DAY(VLOOKUP('Time Series Data'!E8480,'Coincident Peak'!$C$5:$D$16,2))-1)),VLOOKUP(E8480,'Coincident Peak'!$C$5:$N$16,11)*Z8480,Z8480)</f>
        <v>0</v>
      </c>
      <c r="AB8480" s="185">
        <f>IF((AND(E8480=MONTH(VLOOKUP('Time Series Data'!E8480,'Coincident Peak'!$C$5:$D$16,2)),F8480=DAY(VLOOKUP('Time Series Data'!E8480,'Coincident Peak'!$C$5:$D$16,2))+1)),VLOOKUP(E8480,'Coincident Peak'!$C$5:$N$16,12)*AA8480,AA8480)</f>
        <v>0</v>
      </c>
      <c r="AC8480" s="185">
        <f>IF((AND(E8480=MONTH(VLOOKUP('Time Series Data'!E8480,'Coincident Peak'!$C$5:$D$16,2)),F8480=DAY(VLOOKUP('Time Series Data'!E8480,'Coincident Peak'!$C$5:$D$16,2)))),0,O8480)</f>
        <v>0</v>
      </c>
      <c r="AD8480" s="185">
        <f>IF((AND(E8480=MONTH(VLOOKUP('Time Series Data'!E8480,'Coincident Peak'!$C$5:$D$16,2)),F8480=DAY(VLOOKUP('Time Series Data'!E8480,'Coincident Peak'!$C$5:$D$16,2))-1)),VLOOKUP(E8480,'Coincident Peak'!$C$5:$N$16,11)*AC8480,AC8480)</f>
        <v>0</v>
      </c>
      <c r="AE8480" s="185">
        <f>IF((AND(E8480=MONTH(VLOOKUP('Time Series Data'!E8480,'Coincident Peak'!$C$5:$D$16,2)),F8480=DAY(VLOOKUP('Time Series Data'!E8480,'Coincident Peak'!$C$5:$D$16,2))+1)),VLOOKUP(E8480,'Coincident Peak'!$C$5:$N$16,12)*AD8480,AD8480)</f>
        <v>0</v>
      </c>
      <c r="AF8480" s="102">
        <f t="shared" si="1778"/>
        <v>17506</v>
      </c>
      <c r="AG8480" s="185">
        <f>IF((AND(E8480=MONTH(VLOOKUP('Time Series Data'!E8480,'Coincident Peak'!$C$5:$D$16,2)),F8480=DAY(VLOOKUP('Time Series Data'!E8480,'Coincident Peak'!$C$5:$D$16,2)))),U8480,O8480)</f>
        <v>0</v>
      </c>
      <c r="AH8480" s="102">
        <f t="shared" si="1780"/>
        <v>17506</v>
      </c>
      <c r="AL8480" s="102"/>
    </row>
    <row r="8481" spans="1:38" x14ac:dyDescent="0.2">
      <c r="A8481" s="77"/>
      <c r="B8481" s="77">
        <f t="shared" si="1772"/>
        <v>43819.083333333336</v>
      </c>
      <c r="C8481" s="112">
        <f t="shared" si="1773"/>
        <v>43819</v>
      </c>
      <c r="D8481" s="106">
        <f t="shared" si="1779"/>
        <v>17816</v>
      </c>
      <c r="E8481" s="469">
        <v>12</v>
      </c>
      <c r="F8481" s="469">
        <v>20</v>
      </c>
      <c r="G8481" s="110">
        <v>2</v>
      </c>
      <c r="H8481" s="110">
        <f t="shared" si="1774"/>
        <v>5</v>
      </c>
      <c r="I8481" s="110" cm="1">
        <f t="array" ref="I8481">INDEX(Values!$V$6:$AG$29,'Time Series Data'!G8481+1,'Time Series Data'!E8481)</f>
        <v>1</v>
      </c>
      <c r="J8481" s="113">
        <v>8474.5</v>
      </c>
      <c r="K8481" s="108">
        <v>17816</v>
      </c>
      <c r="L8481" s="108">
        <v>0</v>
      </c>
      <c r="M8481">
        <v>0</v>
      </c>
      <c r="N8481">
        <v>0</v>
      </c>
      <c r="O8481">
        <v>0</v>
      </c>
      <c r="P8481">
        <v>95</v>
      </c>
      <c r="T8481" s="185">
        <f t="shared" si="1775"/>
        <v>0</v>
      </c>
      <c r="U8481" s="185">
        <f t="shared" si="1776"/>
        <v>0</v>
      </c>
      <c r="V8481" s="102">
        <f t="shared" si="1777"/>
        <v>17816</v>
      </c>
      <c r="W8481">
        <f>IF(V8481+O8481&gt;VLOOKUP(E8481,'Coincident Peak'!$C$22:$I$33,7),0,1)</f>
        <v>1</v>
      </c>
      <c r="X8481" s="421">
        <f>IF((AND(E8481=MONTH(VLOOKUP('Time Series Data'!E8481,'Coincident Peak'!$C$5:$D$16,2)),F8481=DAY(VLOOKUP('Time Series Data'!E8481,'Coincident Peak'!$C$5:$D$16,2)),IF(AND(G8481&lt;=HOUR(VLOOKUP('Time Series Data'!E8481,'Coincident Peak'!$C$5:$E$16,3))+Values!$E$5,G8481&gt;=HOUR(VLOOKUP('Time Series Data'!E8481,'Coincident Peak'!$C$5:$E$16,3))-Values!$E$5),"TRUE","FALSE"))),BatteryPower,0)</f>
        <v>0</v>
      </c>
      <c r="Y8481" s="185">
        <f>IF((AND(E8481=MONTH(VLOOKUP('Time Series Data'!E8481,'Coincident Peak'!$C$5:$D$16,2)),F8481=DAY(VLOOKUP('Time Series Data'!E8481,'Coincident Peak'!$C$5:$D$16,2)))),0,N8481)</f>
        <v>0</v>
      </c>
      <c r="Z8481" s="185">
        <f>IF((AND(E8481=MONTH(VLOOKUP('Time Series Data'!E8481,'Coincident Peak'!$C$5:$D$16,2)),F8481=DAY(VLOOKUP('Time Series Data'!E8481,'Coincident Peak'!$C$5:$D$16,2)),IF(AND(G8481&lt;=HOUR(VLOOKUP('Time Series Data'!E8481,'Coincident Peak'!$C$5:$E$16,3))+Values!$E$5,G8481&gt;=HOUR(VLOOKUP('Time Series Data'!E8481,'Coincident Peak'!$C$5:$E$16,3))-Values!$E$5),"TRUE","FALSE"))),BatteryPower,Y8481)</f>
        <v>0</v>
      </c>
      <c r="AA8481" s="185">
        <f>IF((AND(E8481=MONTH(VLOOKUP('Time Series Data'!E8481,'Coincident Peak'!$C$5:$D$16,2)),F8481=DAY(VLOOKUP('Time Series Data'!E8481,'Coincident Peak'!$C$5:$D$16,2))-1)),VLOOKUP(E8481,'Coincident Peak'!$C$5:$N$16,11)*Z8481,Z8481)</f>
        <v>0</v>
      </c>
      <c r="AB8481" s="185">
        <f>IF((AND(E8481=MONTH(VLOOKUP('Time Series Data'!E8481,'Coincident Peak'!$C$5:$D$16,2)),F8481=DAY(VLOOKUP('Time Series Data'!E8481,'Coincident Peak'!$C$5:$D$16,2))+1)),VLOOKUP(E8481,'Coincident Peak'!$C$5:$N$16,12)*AA8481,AA8481)</f>
        <v>0</v>
      </c>
      <c r="AC8481" s="185">
        <f>IF((AND(E8481=MONTH(VLOOKUP('Time Series Data'!E8481,'Coincident Peak'!$C$5:$D$16,2)),F8481=DAY(VLOOKUP('Time Series Data'!E8481,'Coincident Peak'!$C$5:$D$16,2)))),0,O8481)</f>
        <v>0</v>
      </c>
      <c r="AD8481" s="185">
        <f>IF((AND(E8481=MONTH(VLOOKUP('Time Series Data'!E8481,'Coincident Peak'!$C$5:$D$16,2)),F8481=DAY(VLOOKUP('Time Series Data'!E8481,'Coincident Peak'!$C$5:$D$16,2))-1)),VLOOKUP(E8481,'Coincident Peak'!$C$5:$N$16,11)*AC8481,AC8481)</f>
        <v>0</v>
      </c>
      <c r="AE8481" s="185">
        <f>IF((AND(E8481=MONTH(VLOOKUP('Time Series Data'!E8481,'Coincident Peak'!$C$5:$D$16,2)),F8481=DAY(VLOOKUP('Time Series Data'!E8481,'Coincident Peak'!$C$5:$D$16,2))+1)),VLOOKUP(E8481,'Coincident Peak'!$C$5:$N$16,12)*AD8481,AD8481)</f>
        <v>0</v>
      </c>
      <c r="AF8481" s="102">
        <f t="shared" si="1778"/>
        <v>17816</v>
      </c>
      <c r="AG8481" s="185">
        <f>IF((AND(E8481=MONTH(VLOOKUP('Time Series Data'!E8481,'Coincident Peak'!$C$5:$D$16,2)),F8481=DAY(VLOOKUP('Time Series Data'!E8481,'Coincident Peak'!$C$5:$D$16,2)))),U8481,O8481)</f>
        <v>0</v>
      </c>
      <c r="AH8481" s="102">
        <f t="shared" si="1780"/>
        <v>17816</v>
      </c>
      <c r="AL8481" s="102"/>
    </row>
    <row r="8482" spans="1:38" x14ac:dyDescent="0.2">
      <c r="A8482" s="77"/>
      <c r="B8482" s="77">
        <f t="shared" si="1772"/>
        <v>43819.125</v>
      </c>
      <c r="C8482" s="112">
        <f t="shared" si="1773"/>
        <v>43819</v>
      </c>
      <c r="D8482" s="106">
        <f t="shared" si="1779"/>
        <v>18123</v>
      </c>
      <c r="E8482" s="469">
        <v>12</v>
      </c>
      <c r="F8482" s="469">
        <v>20</v>
      </c>
      <c r="G8482" s="110">
        <v>3</v>
      </c>
      <c r="H8482" s="110">
        <f t="shared" si="1774"/>
        <v>5</v>
      </c>
      <c r="I8482" s="110" cm="1">
        <f t="array" ref="I8482">INDEX(Values!$V$6:$AG$29,'Time Series Data'!G8482+1,'Time Series Data'!E8482)</f>
        <v>1</v>
      </c>
      <c r="J8482" s="113">
        <v>8475.5</v>
      </c>
      <c r="K8482" s="108">
        <v>18123</v>
      </c>
      <c r="L8482" s="108">
        <v>0</v>
      </c>
      <c r="M8482">
        <v>0</v>
      </c>
      <c r="N8482">
        <v>0</v>
      </c>
      <c r="O8482">
        <v>0</v>
      </c>
      <c r="P8482">
        <v>95</v>
      </c>
      <c r="T8482" s="185">
        <f t="shared" si="1775"/>
        <v>0</v>
      </c>
      <c r="U8482" s="185">
        <f t="shared" si="1776"/>
        <v>0</v>
      </c>
      <c r="V8482" s="102">
        <f t="shared" si="1777"/>
        <v>18123</v>
      </c>
      <c r="W8482">
        <f>IF(V8482+O8482&gt;VLOOKUP(E8482,'Coincident Peak'!$C$22:$I$33,7),0,1)</f>
        <v>1</v>
      </c>
      <c r="X8482" s="421">
        <f>IF((AND(E8482=MONTH(VLOOKUP('Time Series Data'!E8482,'Coincident Peak'!$C$5:$D$16,2)),F8482=DAY(VLOOKUP('Time Series Data'!E8482,'Coincident Peak'!$C$5:$D$16,2)),IF(AND(G8482&lt;=HOUR(VLOOKUP('Time Series Data'!E8482,'Coincident Peak'!$C$5:$E$16,3))+Values!$E$5,G8482&gt;=HOUR(VLOOKUP('Time Series Data'!E8482,'Coincident Peak'!$C$5:$E$16,3))-Values!$E$5),"TRUE","FALSE"))),BatteryPower,0)</f>
        <v>0</v>
      </c>
      <c r="Y8482" s="185">
        <f>IF((AND(E8482=MONTH(VLOOKUP('Time Series Data'!E8482,'Coincident Peak'!$C$5:$D$16,2)),F8482=DAY(VLOOKUP('Time Series Data'!E8482,'Coincident Peak'!$C$5:$D$16,2)))),0,N8482)</f>
        <v>0</v>
      </c>
      <c r="Z8482" s="185">
        <f>IF((AND(E8482=MONTH(VLOOKUP('Time Series Data'!E8482,'Coincident Peak'!$C$5:$D$16,2)),F8482=DAY(VLOOKUP('Time Series Data'!E8482,'Coincident Peak'!$C$5:$D$16,2)),IF(AND(G8482&lt;=HOUR(VLOOKUP('Time Series Data'!E8482,'Coincident Peak'!$C$5:$E$16,3))+Values!$E$5,G8482&gt;=HOUR(VLOOKUP('Time Series Data'!E8482,'Coincident Peak'!$C$5:$E$16,3))-Values!$E$5),"TRUE","FALSE"))),BatteryPower,Y8482)</f>
        <v>0</v>
      </c>
      <c r="AA8482" s="185">
        <f>IF((AND(E8482=MONTH(VLOOKUP('Time Series Data'!E8482,'Coincident Peak'!$C$5:$D$16,2)),F8482=DAY(VLOOKUP('Time Series Data'!E8482,'Coincident Peak'!$C$5:$D$16,2))-1)),VLOOKUP(E8482,'Coincident Peak'!$C$5:$N$16,11)*Z8482,Z8482)</f>
        <v>0</v>
      </c>
      <c r="AB8482" s="185">
        <f>IF((AND(E8482=MONTH(VLOOKUP('Time Series Data'!E8482,'Coincident Peak'!$C$5:$D$16,2)),F8482=DAY(VLOOKUP('Time Series Data'!E8482,'Coincident Peak'!$C$5:$D$16,2))+1)),VLOOKUP(E8482,'Coincident Peak'!$C$5:$N$16,12)*AA8482,AA8482)</f>
        <v>0</v>
      </c>
      <c r="AC8482" s="185">
        <f>IF((AND(E8482=MONTH(VLOOKUP('Time Series Data'!E8482,'Coincident Peak'!$C$5:$D$16,2)),F8482=DAY(VLOOKUP('Time Series Data'!E8482,'Coincident Peak'!$C$5:$D$16,2)))),0,O8482)</f>
        <v>0</v>
      </c>
      <c r="AD8482" s="185">
        <f>IF((AND(E8482=MONTH(VLOOKUP('Time Series Data'!E8482,'Coincident Peak'!$C$5:$D$16,2)),F8482=DAY(VLOOKUP('Time Series Data'!E8482,'Coincident Peak'!$C$5:$D$16,2))-1)),VLOOKUP(E8482,'Coincident Peak'!$C$5:$N$16,11)*AC8482,AC8482)</f>
        <v>0</v>
      </c>
      <c r="AE8482" s="185">
        <f>IF((AND(E8482=MONTH(VLOOKUP('Time Series Data'!E8482,'Coincident Peak'!$C$5:$D$16,2)),F8482=DAY(VLOOKUP('Time Series Data'!E8482,'Coincident Peak'!$C$5:$D$16,2))+1)),VLOOKUP(E8482,'Coincident Peak'!$C$5:$N$16,12)*AD8482,AD8482)</f>
        <v>0</v>
      </c>
      <c r="AF8482" s="102">
        <f t="shared" si="1778"/>
        <v>18123</v>
      </c>
      <c r="AG8482" s="185">
        <f>IF((AND(E8482=MONTH(VLOOKUP('Time Series Data'!E8482,'Coincident Peak'!$C$5:$D$16,2)),F8482=DAY(VLOOKUP('Time Series Data'!E8482,'Coincident Peak'!$C$5:$D$16,2)))),U8482,O8482)</f>
        <v>0</v>
      </c>
      <c r="AH8482" s="102">
        <f t="shared" si="1780"/>
        <v>18123</v>
      </c>
      <c r="AL8482" s="102"/>
    </row>
    <row r="8483" spans="1:38" x14ac:dyDescent="0.2">
      <c r="A8483" s="77"/>
      <c r="B8483" s="77">
        <f t="shared" si="1772"/>
        <v>43819.166666666664</v>
      </c>
      <c r="C8483" s="112">
        <f t="shared" si="1773"/>
        <v>43819</v>
      </c>
      <c r="D8483" s="106">
        <f t="shared" si="1779"/>
        <v>18793</v>
      </c>
      <c r="E8483" s="469">
        <v>12</v>
      </c>
      <c r="F8483" s="469">
        <v>20</v>
      </c>
      <c r="G8483" s="110">
        <v>4</v>
      </c>
      <c r="H8483" s="110">
        <f t="shared" si="1774"/>
        <v>5</v>
      </c>
      <c r="I8483" s="110" cm="1">
        <f t="array" ref="I8483">INDEX(Values!$V$6:$AG$29,'Time Series Data'!G8483+1,'Time Series Data'!E8483)</f>
        <v>1</v>
      </c>
      <c r="J8483" s="113">
        <v>8476.5</v>
      </c>
      <c r="K8483" s="108">
        <v>18793</v>
      </c>
      <c r="L8483" s="108">
        <v>0</v>
      </c>
      <c r="M8483">
        <v>0</v>
      </c>
      <c r="N8483">
        <v>0</v>
      </c>
      <c r="O8483">
        <v>0</v>
      </c>
      <c r="P8483">
        <v>95</v>
      </c>
      <c r="T8483" s="185">
        <f t="shared" si="1775"/>
        <v>0</v>
      </c>
      <c r="U8483" s="185">
        <f t="shared" si="1776"/>
        <v>0</v>
      </c>
      <c r="V8483" s="102">
        <f t="shared" si="1777"/>
        <v>18793</v>
      </c>
      <c r="W8483">
        <f>IF(V8483+O8483&gt;VLOOKUP(E8483,'Coincident Peak'!$C$22:$I$33,7),0,1)</f>
        <v>1</v>
      </c>
      <c r="X8483" s="421">
        <f>IF((AND(E8483=MONTH(VLOOKUP('Time Series Data'!E8483,'Coincident Peak'!$C$5:$D$16,2)),F8483=DAY(VLOOKUP('Time Series Data'!E8483,'Coincident Peak'!$C$5:$D$16,2)),IF(AND(G8483&lt;=HOUR(VLOOKUP('Time Series Data'!E8483,'Coincident Peak'!$C$5:$E$16,3))+Values!$E$5,G8483&gt;=HOUR(VLOOKUP('Time Series Data'!E8483,'Coincident Peak'!$C$5:$E$16,3))-Values!$E$5),"TRUE","FALSE"))),BatteryPower,0)</f>
        <v>0</v>
      </c>
      <c r="Y8483" s="185">
        <f>IF((AND(E8483=MONTH(VLOOKUP('Time Series Data'!E8483,'Coincident Peak'!$C$5:$D$16,2)),F8483=DAY(VLOOKUP('Time Series Data'!E8483,'Coincident Peak'!$C$5:$D$16,2)))),0,N8483)</f>
        <v>0</v>
      </c>
      <c r="Z8483" s="185">
        <f>IF((AND(E8483=MONTH(VLOOKUP('Time Series Data'!E8483,'Coincident Peak'!$C$5:$D$16,2)),F8483=DAY(VLOOKUP('Time Series Data'!E8483,'Coincident Peak'!$C$5:$D$16,2)),IF(AND(G8483&lt;=HOUR(VLOOKUP('Time Series Data'!E8483,'Coincident Peak'!$C$5:$E$16,3))+Values!$E$5,G8483&gt;=HOUR(VLOOKUP('Time Series Data'!E8483,'Coincident Peak'!$C$5:$E$16,3))-Values!$E$5),"TRUE","FALSE"))),BatteryPower,Y8483)</f>
        <v>0</v>
      </c>
      <c r="AA8483" s="185">
        <f>IF((AND(E8483=MONTH(VLOOKUP('Time Series Data'!E8483,'Coincident Peak'!$C$5:$D$16,2)),F8483=DAY(VLOOKUP('Time Series Data'!E8483,'Coincident Peak'!$C$5:$D$16,2))-1)),VLOOKUP(E8483,'Coincident Peak'!$C$5:$N$16,11)*Z8483,Z8483)</f>
        <v>0</v>
      </c>
      <c r="AB8483" s="185">
        <f>IF((AND(E8483=MONTH(VLOOKUP('Time Series Data'!E8483,'Coincident Peak'!$C$5:$D$16,2)),F8483=DAY(VLOOKUP('Time Series Data'!E8483,'Coincident Peak'!$C$5:$D$16,2))+1)),VLOOKUP(E8483,'Coincident Peak'!$C$5:$N$16,12)*AA8483,AA8483)</f>
        <v>0</v>
      </c>
      <c r="AC8483" s="185">
        <f>IF((AND(E8483=MONTH(VLOOKUP('Time Series Data'!E8483,'Coincident Peak'!$C$5:$D$16,2)),F8483=DAY(VLOOKUP('Time Series Data'!E8483,'Coincident Peak'!$C$5:$D$16,2)))),0,O8483)</f>
        <v>0</v>
      </c>
      <c r="AD8483" s="185">
        <f>IF((AND(E8483=MONTH(VLOOKUP('Time Series Data'!E8483,'Coincident Peak'!$C$5:$D$16,2)),F8483=DAY(VLOOKUP('Time Series Data'!E8483,'Coincident Peak'!$C$5:$D$16,2))-1)),VLOOKUP(E8483,'Coincident Peak'!$C$5:$N$16,11)*AC8483,AC8483)</f>
        <v>0</v>
      </c>
      <c r="AE8483" s="185">
        <f>IF((AND(E8483=MONTH(VLOOKUP('Time Series Data'!E8483,'Coincident Peak'!$C$5:$D$16,2)),F8483=DAY(VLOOKUP('Time Series Data'!E8483,'Coincident Peak'!$C$5:$D$16,2))+1)),VLOOKUP(E8483,'Coincident Peak'!$C$5:$N$16,12)*AD8483,AD8483)</f>
        <v>0</v>
      </c>
      <c r="AF8483" s="102">
        <f t="shared" si="1778"/>
        <v>18793</v>
      </c>
      <c r="AG8483" s="185">
        <f>IF((AND(E8483=MONTH(VLOOKUP('Time Series Data'!E8483,'Coincident Peak'!$C$5:$D$16,2)),F8483=DAY(VLOOKUP('Time Series Data'!E8483,'Coincident Peak'!$C$5:$D$16,2)))),U8483,O8483)</f>
        <v>0</v>
      </c>
      <c r="AH8483" s="102">
        <f t="shared" si="1780"/>
        <v>18793</v>
      </c>
      <c r="AL8483" s="102"/>
    </row>
    <row r="8484" spans="1:38" x14ac:dyDescent="0.2">
      <c r="A8484" s="77"/>
      <c r="B8484" s="77">
        <f t="shared" si="1772"/>
        <v>43819.208333333336</v>
      </c>
      <c r="C8484" s="112">
        <f t="shared" si="1773"/>
        <v>43819</v>
      </c>
      <c r="D8484" s="106">
        <f t="shared" si="1779"/>
        <v>20398</v>
      </c>
      <c r="E8484" s="469">
        <v>12</v>
      </c>
      <c r="F8484" s="469">
        <v>20</v>
      </c>
      <c r="G8484" s="110">
        <v>5</v>
      </c>
      <c r="H8484" s="110">
        <f t="shared" si="1774"/>
        <v>5</v>
      </c>
      <c r="I8484" s="110" cm="1">
        <f t="array" ref="I8484">INDEX(Values!$V$6:$AG$29,'Time Series Data'!G8484+1,'Time Series Data'!E8484)</f>
        <v>1</v>
      </c>
      <c r="J8484" s="113">
        <v>8477.5</v>
      </c>
      <c r="K8484" s="108">
        <v>20398</v>
      </c>
      <c r="L8484" s="108">
        <v>0</v>
      </c>
      <c r="M8484">
        <v>0</v>
      </c>
      <c r="N8484">
        <v>0</v>
      </c>
      <c r="O8484">
        <v>0</v>
      </c>
      <c r="P8484">
        <v>95</v>
      </c>
      <c r="T8484" s="185">
        <f t="shared" si="1775"/>
        <v>0</v>
      </c>
      <c r="U8484" s="185">
        <f t="shared" si="1776"/>
        <v>0</v>
      </c>
      <c r="V8484" s="102">
        <f t="shared" si="1777"/>
        <v>20398</v>
      </c>
      <c r="W8484">
        <f>IF(V8484+O8484&gt;VLOOKUP(E8484,'Coincident Peak'!$C$22:$I$33,7),0,1)</f>
        <v>1</v>
      </c>
      <c r="X8484" s="421">
        <f>IF((AND(E8484=MONTH(VLOOKUP('Time Series Data'!E8484,'Coincident Peak'!$C$5:$D$16,2)),F8484=DAY(VLOOKUP('Time Series Data'!E8484,'Coincident Peak'!$C$5:$D$16,2)),IF(AND(G8484&lt;=HOUR(VLOOKUP('Time Series Data'!E8484,'Coincident Peak'!$C$5:$E$16,3))+Values!$E$5,G8484&gt;=HOUR(VLOOKUP('Time Series Data'!E8484,'Coincident Peak'!$C$5:$E$16,3))-Values!$E$5),"TRUE","FALSE"))),BatteryPower,0)</f>
        <v>0</v>
      </c>
      <c r="Y8484" s="185">
        <f>IF((AND(E8484=MONTH(VLOOKUP('Time Series Data'!E8484,'Coincident Peak'!$C$5:$D$16,2)),F8484=DAY(VLOOKUP('Time Series Data'!E8484,'Coincident Peak'!$C$5:$D$16,2)))),0,N8484)</f>
        <v>0</v>
      </c>
      <c r="Z8484" s="185">
        <f>IF((AND(E8484=MONTH(VLOOKUP('Time Series Data'!E8484,'Coincident Peak'!$C$5:$D$16,2)),F8484=DAY(VLOOKUP('Time Series Data'!E8484,'Coincident Peak'!$C$5:$D$16,2)),IF(AND(G8484&lt;=HOUR(VLOOKUP('Time Series Data'!E8484,'Coincident Peak'!$C$5:$E$16,3))+Values!$E$5,G8484&gt;=HOUR(VLOOKUP('Time Series Data'!E8484,'Coincident Peak'!$C$5:$E$16,3))-Values!$E$5),"TRUE","FALSE"))),BatteryPower,Y8484)</f>
        <v>0</v>
      </c>
      <c r="AA8484" s="185">
        <f>IF((AND(E8484=MONTH(VLOOKUP('Time Series Data'!E8484,'Coincident Peak'!$C$5:$D$16,2)),F8484=DAY(VLOOKUP('Time Series Data'!E8484,'Coincident Peak'!$C$5:$D$16,2))-1)),VLOOKUP(E8484,'Coincident Peak'!$C$5:$N$16,11)*Z8484,Z8484)</f>
        <v>0</v>
      </c>
      <c r="AB8484" s="185">
        <f>IF((AND(E8484=MONTH(VLOOKUP('Time Series Data'!E8484,'Coincident Peak'!$C$5:$D$16,2)),F8484=DAY(VLOOKUP('Time Series Data'!E8484,'Coincident Peak'!$C$5:$D$16,2))+1)),VLOOKUP(E8484,'Coincident Peak'!$C$5:$N$16,12)*AA8484,AA8484)</f>
        <v>0</v>
      </c>
      <c r="AC8484" s="185">
        <f>IF((AND(E8484=MONTH(VLOOKUP('Time Series Data'!E8484,'Coincident Peak'!$C$5:$D$16,2)),F8484=DAY(VLOOKUP('Time Series Data'!E8484,'Coincident Peak'!$C$5:$D$16,2)))),0,O8484)</f>
        <v>0</v>
      </c>
      <c r="AD8484" s="185">
        <f>IF((AND(E8484=MONTH(VLOOKUP('Time Series Data'!E8484,'Coincident Peak'!$C$5:$D$16,2)),F8484=DAY(VLOOKUP('Time Series Data'!E8484,'Coincident Peak'!$C$5:$D$16,2))-1)),VLOOKUP(E8484,'Coincident Peak'!$C$5:$N$16,11)*AC8484,AC8484)</f>
        <v>0</v>
      </c>
      <c r="AE8484" s="185">
        <f>IF((AND(E8484=MONTH(VLOOKUP('Time Series Data'!E8484,'Coincident Peak'!$C$5:$D$16,2)),F8484=DAY(VLOOKUP('Time Series Data'!E8484,'Coincident Peak'!$C$5:$D$16,2))+1)),VLOOKUP(E8484,'Coincident Peak'!$C$5:$N$16,12)*AD8484,AD8484)</f>
        <v>0</v>
      </c>
      <c r="AF8484" s="102">
        <f t="shared" si="1778"/>
        <v>20398</v>
      </c>
      <c r="AG8484" s="185">
        <f>IF((AND(E8484=MONTH(VLOOKUP('Time Series Data'!E8484,'Coincident Peak'!$C$5:$D$16,2)),F8484=DAY(VLOOKUP('Time Series Data'!E8484,'Coincident Peak'!$C$5:$D$16,2)))),U8484,O8484)</f>
        <v>0</v>
      </c>
      <c r="AH8484" s="102">
        <f t="shared" si="1780"/>
        <v>20398</v>
      </c>
      <c r="AL8484" s="102"/>
    </row>
    <row r="8485" spans="1:38" x14ac:dyDescent="0.2">
      <c r="A8485" s="77"/>
      <c r="B8485" s="77">
        <f t="shared" si="1772"/>
        <v>43819.25</v>
      </c>
      <c r="C8485" s="112">
        <f t="shared" si="1773"/>
        <v>43819</v>
      </c>
      <c r="D8485" s="106">
        <f t="shared" si="1779"/>
        <v>20826</v>
      </c>
      <c r="E8485" s="469">
        <v>12</v>
      </c>
      <c r="F8485" s="469">
        <v>20</v>
      </c>
      <c r="G8485" s="110">
        <v>6</v>
      </c>
      <c r="H8485" s="110">
        <f t="shared" si="1774"/>
        <v>5</v>
      </c>
      <c r="I8485" s="110" cm="1">
        <f t="array" ref="I8485">INDEX(Values!$V$6:$AG$29,'Time Series Data'!G8485+1,'Time Series Data'!E8485)</f>
        <v>1</v>
      </c>
      <c r="J8485" s="113">
        <v>8478.5</v>
      </c>
      <c r="K8485" s="108">
        <v>20826</v>
      </c>
      <c r="L8485" s="108">
        <v>0</v>
      </c>
      <c r="M8485">
        <v>0</v>
      </c>
      <c r="N8485">
        <v>0</v>
      </c>
      <c r="O8485">
        <v>0</v>
      </c>
      <c r="P8485">
        <v>95</v>
      </c>
      <c r="T8485" s="185">
        <f t="shared" si="1775"/>
        <v>0</v>
      </c>
      <c r="U8485" s="185">
        <f t="shared" si="1776"/>
        <v>0</v>
      </c>
      <c r="V8485" s="102">
        <f t="shared" si="1777"/>
        <v>20826</v>
      </c>
      <c r="W8485">
        <f>IF(V8485+O8485&gt;VLOOKUP(E8485,'Coincident Peak'!$C$22:$I$33,7),0,1)</f>
        <v>1</v>
      </c>
      <c r="X8485" s="421">
        <f>IF((AND(E8485=MONTH(VLOOKUP('Time Series Data'!E8485,'Coincident Peak'!$C$5:$D$16,2)),F8485=DAY(VLOOKUP('Time Series Data'!E8485,'Coincident Peak'!$C$5:$D$16,2)),IF(AND(G8485&lt;=HOUR(VLOOKUP('Time Series Data'!E8485,'Coincident Peak'!$C$5:$E$16,3))+Values!$E$5,G8485&gt;=HOUR(VLOOKUP('Time Series Data'!E8485,'Coincident Peak'!$C$5:$E$16,3))-Values!$E$5),"TRUE","FALSE"))),BatteryPower,0)</f>
        <v>0</v>
      </c>
      <c r="Y8485" s="185">
        <f>IF((AND(E8485=MONTH(VLOOKUP('Time Series Data'!E8485,'Coincident Peak'!$C$5:$D$16,2)),F8485=DAY(VLOOKUP('Time Series Data'!E8485,'Coincident Peak'!$C$5:$D$16,2)))),0,N8485)</f>
        <v>0</v>
      </c>
      <c r="Z8485" s="185">
        <f>IF((AND(E8485=MONTH(VLOOKUP('Time Series Data'!E8485,'Coincident Peak'!$C$5:$D$16,2)),F8485=DAY(VLOOKUP('Time Series Data'!E8485,'Coincident Peak'!$C$5:$D$16,2)),IF(AND(G8485&lt;=HOUR(VLOOKUP('Time Series Data'!E8485,'Coincident Peak'!$C$5:$E$16,3))+Values!$E$5,G8485&gt;=HOUR(VLOOKUP('Time Series Data'!E8485,'Coincident Peak'!$C$5:$E$16,3))-Values!$E$5),"TRUE","FALSE"))),BatteryPower,Y8485)</f>
        <v>0</v>
      </c>
      <c r="AA8485" s="185">
        <f>IF((AND(E8485=MONTH(VLOOKUP('Time Series Data'!E8485,'Coincident Peak'!$C$5:$D$16,2)),F8485=DAY(VLOOKUP('Time Series Data'!E8485,'Coincident Peak'!$C$5:$D$16,2))-1)),VLOOKUP(E8485,'Coincident Peak'!$C$5:$N$16,11)*Z8485,Z8485)</f>
        <v>0</v>
      </c>
      <c r="AB8485" s="185">
        <f>IF((AND(E8485=MONTH(VLOOKUP('Time Series Data'!E8485,'Coincident Peak'!$C$5:$D$16,2)),F8485=DAY(VLOOKUP('Time Series Data'!E8485,'Coincident Peak'!$C$5:$D$16,2))+1)),VLOOKUP(E8485,'Coincident Peak'!$C$5:$N$16,12)*AA8485,AA8485)</f>
        <v>0</v>
      </c>
      <c r="AC8485" s="185">
        <f>IF((AND(E8485=MONTH(VLOOKUP('Time Series Data'!E8485,'Coincident Peak'!$C$5:$D$16,2)),F8485=DAY(VLOOKUP('Time Series Data'!E8485,'Coincident Peak'!$C$5:$D$16,2)))),0,O8485)</f>
        <v>0</v>
      </c>
      <c r="AD8485" s="185">
        <f>IF((AND(E8485=MONTH(VLOOKUP('Time Series Data'!E8485,'Coincident Peak'!$C$5:$D$16,2)),F8485=DAY(VLOOKUP('Time Series Data'!E8485,'Coincident Peak'!$C$5:$D$16,2))-1)),VLOOKUP(E8485,'Coincident Peak'!$C$5:$N$16,11)*AC8485,AC8485)</f>
        <v>0</v>
      </c>
      <c r="AE8485" s="185">
        <f>IF((AND(E8485=MONTH(VLOOKUP('Time Series Data'!E8485,'Coincident Peak'!$C$5:$D$16,2)),F8485=DAY(VLOOKUP('Time Series Data'!E8485,'Coincident Peak'!$C$5:$D$16,2))+1)),VLOOKUP(E8485,'Coincident Peak'!$C$5:$N$16,12)*AD8485,AD8485)</f>
        <v>0</v>
      </c>
      <c r="AF8485" s="102">
        <f t="shared" si="1778"/>
        <v>20826</v>
      </c>
      <c r="AG8485" s="185">
        <f>IF((AND(E8485=MONTH(VLOOKUP('Time Series Data'!E8485,'Coincident Peak'!$C$5:$D$16,2)),F8485=DAY(VLOOKUP('Time Series Data'!E8485,'Coincident Peak'!$C$5:$D$16,2)))),U8485,O8485)</f>
        <v>0</v>
      </c>
      <c r="AH8485" s="102">
        <f t="shared" si="1780"/>
        <v>20826</v>
      </c>
      <c r="AL8485" s="102"/>
    </row>
    <row r="8486" spans="1:38" x14ac:dyDescent="0.2">
      <c r="A8486" s="77"/>
      <c r="B8486" s="77">
        <f t="shared" si="1772"/>
        <v>43819.291666666664</v>
      </c>
      <c r="C8486" s="112">
        <f t="shared" si="1773"/>
        <v>43819</v>
      </c>
      <c r="D8486" s="106">
        <f t="shared" si="1779"/>
        <v>20865</v>
      </c>
      <c r="E8486" s="469">
        <v>12</v>
      </c>
      <c r="F8486" s="469">
        <v>20</v>
      </c>
      <c r="G8486" s="110">
        <v>7</v>
      </c>
      <c r="H8486" s="110">
        <f t="shared" si="1774"/>
        <v>5</v>
      </c>
      <c r="I8486" s="110" cm="1">
        <f t="array" ref="I8486">INDEX(Values!$V$6:$AG$29,'Time Series Data'!G8486+1,'Time Series Data'!E8486)</f>
        <v>1</v>
      </c>
      <c r="J8486" s="113">
        <v>8479.5</v>
      </c>
      <c r="K8486" s="108">
        <v>20865</v>
      </c>
      <c r="L8486" s="108">
        <v>0</v>
      </c>
      <c r="M8486">
        <v>0</v>
      </c>
      <c r="N8486">
        <v>0</v>
      </c>
      <c r="O8486">
        <v>6.8688399999999996</v>
      </c>
      <c r="P8486">
        <v>95</v>
      </c>
      <c r="T8486" s="185">
        <f t="shared" si="1775"/>
        <v>0</v>
      </c>
      <c r="U8486" s="185">
        <f t="shared" si="1776"/>
        <v>6.8688399999999996</v>
      </c>
      <c r="V8486" s="102">
        <f t="shared" si="1777"/>
        <v>20858.131160000001</v>
      </c>
      <c r="W8486">
        <f>IF(V8486+O8486&gt;VLOOKUP(E8486,'Coincident Peak'!$C$22:$I$33,7),0,1)</f>
        <v>1</v>
      </c>
      <c r="X8486" s="421">
        <f>IF((AND(E8486=MONTH(VLOOKUP('Time Series Data'!E8486,'Coincident Peak'!$C$5:$D$16,2)),F8486=DAY(VLOOKUP('Time Series Data'!E8486,'Coincident Peak'!$C$5:$D$16,2)),IF(AND(G8486&lt;=HOUR(VLOOKUP('Time Series Data'!E8486,'Coincident Peak'!$C$5:$E$16,3))+Values!$E$5,G8486&gt;=HOUR(VLOOKUP('Time Series Data'!E8486,'Coincident Peak'!$C$5:$E$16,3))-Values!$E$5),"TRUE","FALSE"))),BatteryPower,0)</f>
        <v>519.61500000000001</v>
      </c>
      <c r="Y8486" s="185">
        <f>IF((AND(E8486=MONTH(VLOOKUP('Time Series Data'!E8486,'Coincident Peak'!$C$5:$D$16,2)),F8486=DAY(VLOOKUP('Time Series Data'!E8486,'Coincident Peak'!$C$5:$D$16,2)))),0,N8486)</f>
        <v>0</v>
      </c>
      <c r="Z8486" s="185">
        <f>IF((AND(E8486=MONTH(VLOOKUP('Time Series Data'!E8486,'Coincident Peak'!$C$5:$D$16,2)),F8486=DAY(VLOOKUP('Time Series Data'!E8486,'Coincident Peak'!$C$5:$D$16,2)),IF(AND(G8486&lt;=HOUR(VLOOKUP('Time Series Data'!E8486,'Coincident Peak'!$C$5:$E$16,3))+Values!$E$5,G8486&gt;=HOUR(VLOOKUP('Time Series Data'!E8486,'Coincident Peak'!$C$5:$E$16,3))-Values!$E$5),"TRUE","FALSE"))),BatteryPower,Y8486)</f>
        <v>519.61500000000001</v>
      </c>
      <c r="AA8486" s="185">
        <f>IF((AND(E8486=MONTH(VLOOKUP('Time Series Data'!E8486,'Coincident Peak'!$C$5:$D$16,2)),F8486=DAY(VLOOKUP('Time Series Data'!E8486,'Coincident Peak'!$C$5:$D$16,2))-1)),VLOOKUP(E8486,'Coincident Peak'!$C$5:$N$16,11)*Z8486,Z8486)</f>
        <v>519.61500000000001</v>
      </c>
      <c r="AB8486" s="185">
        <f>IF((AND(E8486=MONTH(VLOOKUP('Time Series Data'!E8486,'Coincident Peak'!$C$5:$D$16,2)),F8486=DAY(VLOOKUP('Time Series Data'!E8486,'Coincident Peak'!$C$5:$D$16,2))+1)),VLOOKUP(E8486,'Coincident Peak'!$C$5:$N$16,12)*AA8486,AA8486)</f>
        <v>519.61500000000001</v>
      </c>
      <c r="AC8486" s="185">
        <f>IF((AND(E8486=MONTH(VLOOKUP('Time Series Data'!E8486,'Coincident Peak'!$C$5:$D$16,2)),F8486=DAY(VLOOKUP('Time Series Data'!E8486,'Coincident Peak'!$C$5:$D$16,2)))),0,O8486)</f>
        <v>0</v>
      </c>
      <c r="AD8486" s="185">
        <f>IF((AND(E8486=MONTH(VLOOKUP('Time Series Data'!E8486,'Coincident Peak'!$C$5:$D$16,2)),F8486=DAY(VLOOKUP('Time Series Data'!E8486,'Coincident Peak'!$C$5:$D$16,2))-1)),VLOOKUP(E8486,'Coincident Peak'!$C$5:$N$16,11)*AC8486,AC8486)</f>
        <v>0</v>
      </c>
      <c r="AE8486" s="185">
        <f>IF((AND(E8486=MONTH(VLOOKUP('Time Series Data'!E8486,'Coincident Peak'!$C$5:$D$16,2)),F8486=DAY(VLOOKUP('Time Series Data'!E8486,'Coincident Peak'!$C$5:$D$16,2))+1)),VLOOKUP(E8486,'Coincident Peak'!$C$5:$N$16,12)*AD8486,AD8486)</f>
        <v>0</v>
      </c>
      <c r="AF8486" s="102">
        <f t="shared" si="1778"/>
        <v>20345.384999999998</v>
      </c>
      <c r="AG8486" s="185">
        <f>IF((AND(E8486=MONTH(VLOOKUP('Time Series Data'!E8486,'Coincident Peak'!$C$5:$D$16,2)),F8486=DAY(VLOOKUP('Time Series Data'!E8486,'Coincident Peak'!$C$5:$D$16,2)))),U8486,O8486)</f>
        <v>6.8688399999999996</v>
      </c>
      <c r="AH8486" s="102">
        <f t="shared" si="1780"/>
        <v>20338.516159999999</v>
      </c>
      <c r="AL8486" s="102"/>
    </row>
    <row r="8487" spans="1:38" x14ac:dyDescent="0.2">
      <c r="A8487" s="77"/>
      <c r="B8487" s="77">
        <f t="shared" si="1772"/>
        <v>43819.333333333336</v>
      </c>
      <c r="C8487" s="112">
        <f t="shared" si="1773"/>
        <v>43819</v>
      </c>
      <c r="D8487" s="106">
        <f t="shared" si="1779"/>
        <v>21546</v>
      </c>
      <c r="E8487" s="469">
        <v>12</v>
      </c>
      <c r="F8487" s="469">
        <v>20</v>
      </c>
      <c r="G8487" s="110">
        <v>8</v>
      </c>
      <c r="H8487" s="110">
        <f t="shared" si="1774"/>
        <v>5</v>
      </c>
      <c r="I8487" s="110" cm="1">
        <f t="array" ref="I8487">INDEX(Values!$V$6:$AG$29,'Time Series Data'!G8487+1,'Time Series Data'!E8487)</f>
        <v>1</v>
      </c>
      <c r="J8487" s="113">
        <v>8480.5</v>
      </c>
      <c r="K8487" s="108">
        <v>21546</v>
      </c>
      <c r="L8487" s="108">
        <v>0</v>
      </c>
      <c r="M8487">
        <v>0</v>
      </c>
      <c r="N8487">
        <v>265.68700000000001</v>
      </c>
      <c r="O8487">
        <v>313.76499999999999</v>
      </c>
      <c r="P8487">
        <v>82.648300000000006</v>
      </c>
      <c r="T8487" s="185">
        <f t="shared" si="1775"/>
        <v>0</v>
      </c>
      <c r="U8487" s="185">
        <f t="shared" si="1776"/>
        <v>313.76499999999999</v>
      </c>
      <c r="V8487" s="102">
        <f t="shared" si="1777"/>
        <v>20966.547999999999</v>
      </c>
      <c r="W8487">
        <f>IF(V8487+O8487&gt;VLOOKUP(E8487,'Coincident Peak'!$C$22:$I$33,7),0,1)</f>
        <v>0</v>
      </c>
      <c r="X8487" s="421">
        <f>IF((AND(E8487=MONTH(VLOOKUP('Time Series Data'!E8487,'Coincident Peak'!$C$5:$D$16,2)),F8487=DAY(VLOOKUP('Time Series Data'!E8487,'Coincident Peak'!$C$5:$D$16,2)),IF(AND(G8487&lt;=HOUR(VLOOKUP('Time Series Data'!E8487,'Coincident Peak'!$C$5:$E$16,3))+Values!$E$5,G8487&gt;=HOUR(VLOOKUP('Time Series Data'!E8487,'Coincident Peak'!$C$5:$E$16,3))-Values!$E$5),"TRUE","FALSE"))),BatteryPower,0)</f>
        <v>519.61500000000001</v>
      </c>
      <c r="Y8487" s="185">
        <f>IF((AND(E8487=MONTH(VLOOKUP('Time Series Data'!E8487,'Coincident Peak'!$C$5:$D$16,2)),F8487=DAY(VLOOKUP('Time Series Data'!E8487,'Coincident Peak'!$C$5:$D$16,2)))),0,N8487)</f>
        <v>0</v>
      </c>
      <c r="Z8487" s="185">
        <f>IF((AND(E8487=MONTH(VLOOKUP('Time Series Data'!E8487,'Coincident Peak'!$C$5:$D$16,2)),F8487=DAY(VLOOKUP('Time Series Data'!E8487,'Coincident Peak'!$C$5:$D$16,2)),IF(AND(G8487&lt;=HOUR(VLOOKUP('Time Series Data'!E8487,'Coincident Peak'!$C$5:$E$16,3))+Values!$E$5,G8487&gt;=HOUR(VLOOKUP('Time Series Data'!E8487,'Coincident Peak'!$C$5:$E$16,3))-Values!$E$5),"TRUE","FALSE"))),BatteryPower,Y8487)</f>
        <v>519.61500000000001</v>
      </c>
      <c r="AA8487" s="185">
        <f>IF((AND(E8487=MONTH(VLOOKUP('Time Series Data'!E8487,'Coincident Peak'!$C$5:$D$16,2)),F8487=DAY(VLOOKUP('Time Series Data'!E8487,'Coincident Peak'!$C$5:$D$16,2))-1)),VLOOKUP(E8487,'Coincident Peak'!$C$5:$N$16,11)*Z8487,Z8487)</f>
        <v>519.61500000000001</v>
      </c>
      <c r="AB8487" s="185">
        <f>IF((AND(E8487=MONTH(VLOOKUP('Time Series Data'!E8487,'Coincident Peak'!$C$5:$D$16,2)),F8487=DAY(VLOOKUP('Time Series Data'!E8487,'Coincident Peak'!$C$5:$D$16,2))+1)),VLOOKUP(E8487,'Coincident Peak'!$C$5:$N$16,12)*AA8487,AA8487)</f>
        <v>519.61500000000001</v>
      </c>
      <c r="AC8487" s="185">
        <f>IF((AND(E8487=MONTH(VLOOKUP('Time Series Data'!E8487,'Coincident Peak'!$C$5:$D$16,2)),F8487=DAY(VLOOKUP('Time Series Data'!E8487,'Coincident Peak'!$C$5:$D$16,2)))),0,O8487)</f>
        <v>0</v>
      </c>
      <c r="AD8487" s="185">
        <f>IF((AND(E8487=MONTH(VLOOKUP('Time Series Data'!E8487,'Coincident Peak'!$C$5:$D$16,2)),F8487=DAY(VLOOKUP('Time Series Data'!E8487,'Coincident Peak'!$C$5:$D$16,2))-1)),VLOOKUP(E8487,'Coincident Peak'!$C$5:$N$16,11)*AC8487,AC8487)</f>
        <v>0</v>
      </c>
      <c r="AE8487" s="185">
        <f>IF((AND(E8487=MONTH(VLOOKUP('Time Series Data'!E8487,'Coincident Peak'!$C$5:$D$16,2)),F8487=DAY(VLOOKUP('Time Series Data'!E8487,'Coincident Peak'!$C$5:$D$16,2))+1)),VLOOKUP(E8487,'Coincident Peak'!$C$5:$N$16,12)*AD8487,AD8487)</f>
        <v>0</v>
      </c>
      <c r="AF8487" s="102">
        <f t="shared" si="1778"/>
        <v>21026.384999999998</v>
      </c>
      <c r="AG8487" s="185">
        <f>IF((AND(E8487=MONTH(VLOOKUP('Time Series Data'!E8487,'Coincident Peak'!$C$5:$D$16,2)),F8487=DAY(VLOOKUP('Time Series Data'!E8487,'Coincident Peak'!$C$5:$D$16,2)))),U8487,O8487)</f>
        <v>313.76499999999999</v>
      </c>
      <c r="AH8487" s="102">
        <f t="shared" si="1780"/>
        <v>20712.62</v>
      </c>
      <c r="AL8487" s="102"/>
    </row>
    <row r="8488" spans="1:38" x14ac:dyDescent="0.2">
      <c r="A8488" s="77"/>
      <c r="B8488" s="77">
        <f t="shared" si="1772"/>
        <v>43819.375</v>
      </c>
      <c r="C8488" s="112">
        <f t="shared" si="1773"/>
        <v>43819</v>
      </c>
      <c r="D8488" s="106">
        <f t="shared" si="1779"/>
        <v>19292</v>
      </c>
      <c r="E8488" s="469">
        <v>12</v>
      </c>
      <c r="F8488" s="469">
        <v>20</v>
      </c>
      <c r="G8488" s="110">
        <v>9</v>
      </c>
      <c r="H8488" s="110">
        <f t="shared" si="1774"/>
        <v>5</v>
      </c>
      <c r="I8488" s="110" cm="1">
        <f t="array" ref="I8488">INDEX(Values!$V$6:$AG$29,'Time Series Data'!G8488+1,'Time Series Data'!E8488)</f>
        <v>1</v>
      </c>
      <c r="J8488" s="113">
        <v>8481.5</v>
      </c>
      <c r="K8488" s="108">
        <v>19292</v>
      </c>
      <c r="L8488" s="108">
        <v>0</v>
      </c>
      <c r="M8488">
        <v>303.62400000000002</v>
      </c>
      <c r="N8488">
        <v>0</v>
      </c>
      <c r="O8488">
        <v>46.114199999999997</v>
      </c>
      <c r="P8488">
        <v>95</v>
      </c>
      <c r="T8488" s="185">
        <f t="shared" si="1775"/>
        <v>303.62400000000002</v>
      </c>
      <c r="U8488" s="185">
        <f t="shared" si="1776"/>
        <v>349.73820000000001</v>
      </c>
      <c r="V8488" s="102">
        <f t="shared" si="1777"/>
        <v>19245.8858</v>
      </c>
      <c r="W8488">
        <f>IF(V8488+O8488&gt;VLOOKUP(E8488,'Coincident Peak'!$C$22:$I$33,7),0,1)</f>
        <v>1</v>
      </c>
      <c r="X8488" s="421">
        <f>IF((AND(E8488=MONTH(VLOOKUP('Time Series Data'!E8488,'Coincident Peak'!$C$5:$D$16,2)),F8488=DAY(VLOOKUP('Time Series Data'!E8488,'Coincident Peak'!$C$5:$D$16,2)),IF(AND(G8488&lt;=HOUR(VLOOKUP('Time Series Data'!E8488,'Coincident Peak'!$C$5:$E$16,3))+Values!$E$5,G8488&gt;=HOUR(VLOOKUP('Time Series Data'!E8488,'Coincident Peak'!$C$5:$E$16,3))-Values!$E$5),"TRUE","FALSE"))),BatteryPower,0)</f>
        <v>519.61500000000001</v>
      </c>
      <c r="Y8488" s="185">
        <f>IF((AND(E8488=MONTH(VLOOKUP('Time Series Data'!E8488,'Coincident Peak'!$C$5:$D$16,2)),F8488=DAY(VLOOKUP('Time Series Data'!E8488,'Coincident Peak'!$C$5:$D$16,2)))),0,N8488)</f>
        <v>0</v>
      </c>
      <c r="Z8488" s="185">
        <f>IF((AND(E8488=MONTH(VLOOKUP('Time Series Data'!E8488,'Coincident Peak'!$C$5:$D$16,2)),F8488=DAY(VLOOKUP('Time Series Data'!E8488,'Coincident Peak'!$C$5:$D$16,2)),IF(AND(G8488&lt;=HOUR(VLOOKUP('Time Series Data'!E8488,'Coincident Peak'!$C$5:$E$16,3))+Values!$E$5,G8488&gt;=HOUR(VLOOKUP('Time Series Data'!E8488,'Coincident Peak'!$C$5:$E$16,3))-Values!$E$5),"TRUE","FALSE"))),BatteryPower,Y8488)</f>
        <v>519.61500000000001</v>
      </c>
      <c r="AA8488" s="185">
        <f>IF((AND(E8488=MONTH(VLOOKUP('Time Series Data'!E8488,'Coincident Peak'!$C$5:$D$16,2)),F8488=DAY(VLOOKUP('Time Series Data'!E8488,'Coincident Peak'!$C$5:$D$16,2))-1)),VLOOKUP(E8488,'Coincident Peak'!$C$5:$N$16,11)*Z8488,Z8488)</f>
        <v>519.61500000000001</v>
      </c>
      <c r="AB8488" s="185">
        <f>IF((AND(E8488=MONTH(VLOOKUP('Time Series Data'!E8488,'Coincident Peak'!$C$5:$D$16,2)),F8488=DAY(VLOOKUP('Time Series Data'!E8488,'Coincident Peak'!$C$5:$D$16,2))+1)),VLOOKUP(E8488,'Coincident Peak'!$C$5:$N$16,12)*AA8488,AA8488)</f>
        <v>519.61500000000001</v>
      </c>
      <c r="AC8488" s="185">
        <f>IF((AND(E8488=MONTH(VLOOKUP('Time Series Data'!E8488,'Coincident Peak'!$C$5:$D$16,2)),F8488=DAY(VLOOKUP('Time Series Data'!E8488,'Coincident Peak'!$C$5:$D$16,2)))),0,O8488)</f>
        <v>0</v>
      </c>
      <c r="AD8488" s="185">
        <f>IF((AND(E8488=MONTH(VLOOKUP('Time Series Data'!E8488,'Coincident Peak'!$C$5:$D$16,2)),F8488=DAY(VLOOKUP('Time Series Data'!E8488,'Coincident Peak'!$C$5:$D$16,2))-1)),VLOOKUP(E8488,'Coincident Peak'!$C$5:$N$16,11)*AC8488,AC8488)</f>
        <v>0</v>
      </c>
      <c r="AE8488" s="185">
        <f>IF((AND(E8488=MONTH(VLOOKUP('Time Series Data'!E8488,'Coincident Peak'!$C$5:$D$16,2)),F8488=DAY(VLOOKUP('Time Series Data'!E8488,'Coincident Peak'!$C$5:$D$16,2))+1)),VLOOKUP(E8488,'Coincident Peak'!$C$5:$N$16,12)*AD8488,AD8488)</f>
        <v>0</v>
      </c>
      <c r="AF8488" s="102">
        <f t="shared" si="1778"/>
        <v>18772.384999999998</v>
      </c>
      <c r="AG8488" s="185">
        <f>IF((AND(E8488=MONTH(VLOOKUP('Time Series Data'!E8488,'Coincident Peak'!$C$5:$D$16,2)),F8488=DAY(VLOOKUP('Time Series Data'!E8488,'Coincident Peak'!$C$5:$D$16,2)))),U8488,O8488)</f>
        <v>349.73820000000001</v>
      </c>
      <c r="AH8488" s="102">
        <f t="shared" si="1780"/>
        <v>18422.646799999999</v>
      </c>
      <c r="AL8488" s="102"/>
    </row>
    <row r="8489" spans="1:38" x14ac:dyDescent="0.2">
      <c r="A8489" s="77"/>
      <c r="B8489" s="77">
        <f t="shared" si="1772"/>
        <v>43819.416666666664</v>
      </c>
      <c r="C8489" s="112">
        <f t="shared" si="1773"/>
        <v>43819</v>
      </c>
      <c r="D8489" s="106">
        <f t="shared" si="1779"/>
        <v>16772</v>
      </c>
      <c r="E8489" s="469">
        <v>12</v>
      </c>
      <c r="F8489" s="469">
        <v>20</v>
      </c>
      <c r="G8489" s="110">
        <v>10</v>
      </c>
      <c r="H8489" s="110">
        <f t="shared" si="1774"/>
        <v>5</v>
      </c>
      <c r="I8489" s="110" cm="1">
        <f t="array" ref="I8489">INDEX(Values!$V$6:$AG$29,'Time Series Data'!G8489+1,'Time Series Data'!E8489)</f>
        <v>1</v>
      </c>
      <c r="J8489" s="113">
        <v>8482.5</v>
      </c>
      <c r="K8489" s="108">
        <v>16772</v>
      </c>
      <c r="L8489" s="108">
        <v>0</v>
      </c>
      <c r="M8489">
        <v>0</v>
      </c>
      <c r="N8489">
        <v>0</v>
      </c>
      <c r="O8489">
        <v>323.72300000000001</v>
      </c>
      <c r="P8489">
        <v>95</v>
      </c>
      <c r="T8489" s="185">
        <f t="shared" si="1775"/>
        <v>0</v>
      </c>
      <c r="U8489" s="185">
        <f t="shared" si="1776"/>
        <v>323.72300000000001</v>
      </c>
      <c r="V8489" s="102">
        <f t="shared" si="1777"/>
        <v>16448.276999999998</v>
      </c>
      <c r="W8489">
        <f>IF(V8489+O8489&gt;VLOOKUP(E8489,'Coincident Peak'!$C$22:$I$33,7),0,1)</f>
        <v>1</v>
      </c>
      <c r="X8489" s="421">
        <f>IF((AND(E8489=MONTH(VLOOKUP('Time Series Data'!E8489,'Coincident Peak'!$C$5:$D$16,2)),F8489=DAY(VLOOKUP('Time Series Data'!E8489,'Coincident Peak'!$C$5:$D$16,2)),IF(AND(G8489&lt;=HOUR(VLOOKUP('Time Series Data'!E8489,'Coincident Peak'!$C$5:$E$16,3))+Values!$E$5,G8489&gt;=HOUR(VLOOKUP('Time Series Data'!E8489,'Coincident Peak'!$C$5:$E$16,3))-Values!$E$5),"TRUE","FALSE"))),BatteryPower,0)</f>
        <v>0</v>
      </c>
      <c r="Y8489" s="185">
        <f>IF((AND(E8489=MONTH(VLOOKUP('Time Series Data'!E8489,'Coincident Peak'!$C$5:$D$16,2)),F8489=DAY(VLOOKUP('Time Series Data'!E8489,'Coincident Peak'!$C$5:$D$16,2)))),0,N8489)</f>
        <v>0</v>
      </c>
      <c r="Z8489" s="185">
        <f>IF((AND(E8489=MONTH(VLOOKUP('Time Series Data'!E8489,'Coincident Peak'!$C$5:$D$16,2)),F8489=DAY(VLOOKUP('Time Series Data'!E8489,'Coincident Peak'!$C$5:$D$16,2)),IF(AND(G8489&lt;=HOUR(VLOOKUP('Time Series Data'!E8489,'Coincident Peak'!$C$5:$E$16,3))+Values!$E$5,G8489&gt;=HOUR(VLOOKUP('Time Series Data'!E8489,'Coincident Peak'!$C$5:$E$16,3))-Values!$E$5),"TRUE","FALSE"))),BatteryPower,Y8489)</f>
        <v>0</v>
      </c>
      <c r="AA8489" s="185">
        <f>IF((AND(E8489=MONTH(VLOOKUP('Time Series Data'!E8489,'Coincident Peak'!$C$5:$D$16,2)),F8489=DAY(VLOOKUP('Time Series Data'!E8489,'Coincident Peak'!$C$5:$D$16,2))-1)),VLOOKUP(E8489,'Coincident Peak'!$C$5:$N$16,11)*Z8489,Z8489)</f>
        <v>0</v>
      </c>
      <c r="AB8489" s="185">
        <f>IF((AND(E8489=MONTH(VLOOKUP('Time Series Data'!E8489,'Coincident Peak'!$C$5:$D$16,2)),F8489=DAY(VLOOKUP('Time Series Data'!E8489,'Coincident Peak'!$C$5:$D$16,2))+1)),VLOOKUP(E8489,'Coincident Peak'!$C$5:$N$16,12)*AA8489,AA8489)</f>
        <v>0</v>
      </c>
      <c r="AC8489" s="185">
        <f>IF((AND(E8489=MONTH(VLOOKUP('Time Series Data'!E8489,'Coincident Peak'!$C$5:$D$16,2)),F8489=DAY(VLOOKUP('Time Series Data'!E8489,'Coincident Peak'!$C$5:$D$16,2)))),0,O8489)</f>
        <v>0</v>
      </c>
      <c r="AD8489" s="185">
        <f>IF((AND(E8489=MONTH(VLOOKUP('Time Series Data'!E8489,'Coincident Peak'!$C$5:$D$16,2)),F8489=DAY(VLOOKUP('Time Series Data'!E8489,'Coincident Peak'!$C$5:$D$16,2))-1)),VLOOKUP(E8489,'Coincident Peak'!$C$5:$N$16,11)*AC8489,AC8489)</f>
        <v>0</v>
      </c>
      <c r="AE8489" s="185">
        <f>IF((AND(E8489=MONTH(VLOOKUP('Time Series Data'!E8489,'Coincident Peak'!$C$5:$D$16,2)),F8489=DAY(VLOOKUP('Time Series Data'!E8489,'Coincident Peak'!$C$5:$D$16,2))+1)),VLOOKUP(E8489,'Coincident Peak'!$C$5:$N$16,12)*AD8489,AD8489)</f>
        <v>0</v>
      </c>
      <c r="AF8489" s="102">
        <f t="shared" si="1778"/>
        <v>16772</v>
      </c>
      <c r="AG8489" s="185">
        <f>IF((AND(E8489=MONTH(VLOOKUP('Time Series Data'!E8489,'Coincident Peak'!$C$5:$D$16,2)),F8489=DAY(VLOOKUP('Time Series Data'!E8489,'Coincident Peak'!$C$5:$D$16,2)))),U8489,O8489)</f>
        <v>323.72300000000001</v>
      </c>
      <c r="AH8489" s="102">
        <f t="shared" si="1780"/>
        <v>16448.276999999998</v>
      </c>
      <c r="AL8489" s="102"/>
    </row>
    <row r="8490" spans="1:38" x14ac:dyDescent="0.2">
      <c r="A8490" s="77"/>
      <c r="B8490" s="77">
        <f t="shared" si="1772"/>
        <v>43819.458333333336</v>
      </c>
      <c r="C8490" s="112">
        <f t="shared" si="1773"/>
        <v>43819</v>
      </c>
      <c r="D8490" s="106">
        <f t="shared" si="1779"/>
        <v>14967</v>
      </c>
      <c r="E8490" s="469">
        <v>12</v>
      </c>
      <c r="F8490" s="469">
        <v>20</v>
      </c>
      <c r="G8490" s="110">
        <v>11</v>
      </c>
      <c r="H8490" s="110">
        <f t="shared" si="1774"/>
        <v>5</v>
      </c>
      <c r="I8490" s="110" cm="1">
        <f t="array" ref="I8490">INDEX(Values!$V$6:$AG$29,'Time Series Data'!G8490+1,'Time Series Data'!E8490)</f>
        <v>1</v>
      </c>
      <c r="J8490" s="113">
        <v>8483.5</v>
      </c>
      <c r="K8490" s="108">
        <v>14967</v>
      </c>
      <c r="L8490" s="108">
        <v>0</v>
      </c>
      <c r="M8490">
        <v>0</v>
      </c>
      <c r="N8490">
        <v>0</v>
      </c>
      <c r="O8490">
        <v>296.79000000000002</v>
      </c>
      <c r="P8490">
        <v>95</v>
      </c>
      <c r="T8490" s="185">
        <f t="shared" si="1775"/>
        <v>0</v>
      </c>
      <c r="U8490" s="185">
        <f t="shared" si="1776"/>
        <v>296.79000000000002</v>
      </c>
      <c r="V8490" s="102">
        <f t="shared" si="1777"/>
        <v>14670.21</v>
      </c>
      <c r="W8490">
        <f>IF(V8490+O8490&gt;VLOOKUP(E8490,'Coincident Peak'!$C$22:$I$33,7),0,1)</f>
        <v>1</v>
      </c>
      <c r="X8490" s="421">
        <f>IF((AND(E8490=MONTH(VLOOKUP('Time Series Data'!E8490,'Coincident Peak'!$C$5:$D$16,2)),F8490=DAY(VLOOKUP('Time Series Data'!E8490,'Coincident Peak'!$C$5:$D$16,2)),IF(AND(G8490&lt;=HOUR(VLOOKUP('Time Series Data'!E8490,'Coincident Peak'!$C$5:$E$16,3))+Values!$E$5,G8490&gt;=HOUR(VLOOKUP('Time Series Data'!E8490,'Coincident Peak'!$C$5:$E$16,3))-Values!$E$5),"TRUE","FALSE"))),BatteryPower,0)</f>
        <v>0</v>
      </c>
      <c r="Y8490" s="185">
        <f>IF((AND(E8490=MONTH(VLOOKUP('Time Series Data'!E8490,'Coincident Peak'!$C$5:$D$16,2)),F8490=DAY(VLOOKUP('Time Series Data'!E8490,'Coincident Peak'!$C$5:$D$16,2)))),0,N8490)</f>
        <v>0</v>
      </c>
      <c r="Z8490" s="185">
        <f>IF((AND(E8490=MONTH(VLOOKUP('Time Series Data'!E8490,'Coincident Peak'!$C$5:$D$16,2)),F8490=DAY(VLOOKUP('Time Series Data'!E8490,'Coincident Peak'!$C$5:$D$16,2)),IF(AND(G8490&lt;=HOUR(VLOOKUP('Time Series Data'!E8490,'Coincident Peak'!$C$5:$E$16,3))+Values!$E$5,G8490&gt;=HOUR(VLOOKUP('Time Series Data'!E8490,'Coincident Peak'!$C$5:$E$16,3))-Values!$E$5),"TRUE","FALSE"))),BatteryPower,Y8490)</f>
        <v>0</v>
      </c>
      <c r="AA8490" s="185">
        <f>IF((AND(E8490=MONTH(VLOOKUP('Time Series Data'!E8490,'Coincident Peak'!$C$5:$D$16,2)),F8490=DAY(VLOOKUP('Time Series Data'!E8490,'Coincident Peak'!$C$5:$D$16,2))-1)),VLOOKUP(E8490,'Coincident Peak'!$C$5:$N$16,11)*Z8490,Z8490)</f>
        <v>0</v>
      </c>
      <c r="AB8490" s="185">
        <f>IF((AND(E8490=MONTH(VLOOKUP('Time Series Data'!E8490,'Coincident Peak'!$C$5:$D$16,2)),F8490=DAY(VLOOKUP('Time Series Data'!E8490,'Coincident Peak'!$C$5:$D$16,2))+1)),VLOOKUP(E8490,'Coincident Peak'!$C$5:$N$16,12)*AA8490,AA8490)</f>
        <v>0</v>
      </c>
      <c r="AC8490" s="185">
        <f>IF((AND(E8490=MONTH(VLOOKUP('Time Series Data'!E8490,'Coincident Peak'!$C$5:$D$16,2)),F8490=DAY(VLOOKUP('Time Series Data'!E8490,'Coincident Peak'!$C$5:$D$16,2)))),0,O8490)</f>
        <v>0</v>
      </c>
      <c r="AD8490" s="185">
        <f>IF((AND(E8490=MONTH(VLOOKUP('Time Series Data'!E8490,'Coincident Peak'!$C$5:$D$16,2)),F8490=DAY(VLOOKUP('Time Series Data'!E8490,'Coincident Peak'!$C$5:$D$16,2))-1)),VLOOKUP(E8490,'Coincident Peak'!$C$5:$N$16,11)*AC8490,AC8490)</f>
        <v>0</v>
      </c>
      <c r="AE8490" s="185">
        <f>IF((AND(E8490=MONTH(VLOOKUP('Time Series Data'!E8490,'Coincident Peak'!$C$5:$D$16,2)),F8490=DAY(VLOOKUP('Time Series Data'!E8490,'Coincident Peak'!$C$5:$D$16,2))+1)),VLOOKUP(E8490,'Coincident Peak'!$C$5:$N$16,12)*AD8490,AD8490)</f>
        <v>0</v>
      </c>
      <c r="AF8490" s="102">
        <f t="shared" si="1778"/>
        <v>14967</v>
      </c>
      <c r="AG8490" s="185">
        <f>IF((AND(E8490=MONTH(VLOOKUP('Time Series Data'!E8490,'Coincident Peak'!$C$5:$D$16,2)),F8490=DAY(VLOOKUP('Time Series Data'!E8490,'Coincident Peak'!$C$5:$D$16,2)))),U8490,O8490)</f>
        <v>296.79000000000002</v>
      </c>
      <c r="AH8490" s="102">
        <f t="shared" si="1780"/>
        <v>14670.21</v>
      </c>
      <c r="AL8490" s="102"/>
    </row>
    <row r="8491" spans="1:38" x14ac:dyDescent="0.2">
      <c r="A8491" s="77"/>
      <c r="B8491" s="77">
        <f t="shared" si="1772"/>
        <v>43819.5</v>
      </c>
      <c r="C8491" s="112">
        <f t="shared" si="1773"/>
        <v>43819</v>
      </c>
      <c r="D8491" s="106">
        <f t="shared" si="1779"/>
        <v>13677</v>
      </c>
      <c r="E8491" s="469">
        <v>12</v>
      </c>
      <c r="F8491" s="469">
        <v>20</v>
      </c>
      <c r="G8491" s="110">
        <v>12</v>
      </c>
      <c r="H8491" s="110">
        <f t="shared" si="1774"/>
        <v>5</v>
      </c>
      <c r="I8491" s="110" cm="1">
        <f t="array" ref="I8491">INDEX(Values!$V$6:$AG$29,'Time Series Data'!G8491+1,'Time Series Data'!E8491)</f>
        <v>1</v>
      </c>
      <c r="J8491" s="113">
        <v>8484.5</v>
      </c>
      <c r="K8491" s="108">
        <v>13677</v>
      </c>
      <c r="L8491" s="108">
        <v>0</v>
      </c>
      <c r="M8491">
        <v>0</v>
      </c>
      <c r="N8491">
        <v>0</v>
      </c>
      <c r="O8491">
        <v>288.95499999999998</v>
      </c>
      <c r="P8491">
        <v>95</v>
      </c>
      <c r="T8491" s="185">
        <f t="shared" si="1775"/>
        <v>0</v>
      </c>
      <c r="U8491" s="185">
        <f t="shared" si="1776"/>
        <v>288.95499999999998</v>
      </c>
      <c r="V8491" s="102">
        <f t="shared" si="1777"/>
        <v>13388.045</v>
      </c>
      <c r="W8491">
        <f>IF(V8491+O8491&gt;VLOOKUP(E8491,'Coincident Peak'!$C$22:$I$33,7),0,1)</f>
        <v>1</v>
      </c>
      <c r="X8491" s="421">
        <f>IF((AND(E8491=MONTH(VLOOKUP('Time Series Data'!E8491,'Coincident Peak'!$C$5:$D$16,2)),F8491=DAY(VLOOKUP('Time Series Data'!E8491,'Coincident Peak'!$C$5:$D$16,2)),IF(AND(G8491&lt;=HOUR(VLOOKUP('Time Series Data'!E8491,'Coincident Peak'!$C$5:$E$16,3))+Values!$E$5,G8491&gt;=HOUR(VLOOKUP('Time Series Data'!E8491,'Coincident Peak'!$C$5:$E$16,3))-Values!$E$5),"TRUE","FALSE"))),BatteryPower,0)</f>
        <v>0</v>
      </c>
      <c r="Y8491" s="185">
        <f>IF((AND(E8491=MONTH(VLOOKUP('Time Series Data'!E8491,'Coincident Peak'!$C$5:$D$16,2)),F8491=DAY(VLOOKUP('Time Series Data'!E8491,'Coincident Peak'!$C$5:$D$16,2)))),0,N8491)</f>
        <v>0</v>
      </c>
      <c r="Z8491" s="185">
        <f>IF((AND(E8491=MONTH(VLOOKUP('Time Series Data'!E8491,'Coincident Peak'!$C$5:$D$16,2)),F8491=DAY(VLOOKUP('Time Series Data'!E8491,'Coincident Peak'!$C$5:$D$16,2)),IF(AND(G8491&lt;=HOUR(VLOOKUP('Time Series Data'!E8491,'Coincident Peak'!$C$5:$E$16,3))+Values!$E$5,G8491&gt;=HOUR(VLOOKUP('Time Series Data'!E8491,'Coincident Peak'!$C$5:$E$16,3))-Values!$E$5),"TRUE","FALSE"))),BatteryPower,Y8491)</f>
        <v>0</v>
      </c>
      <c r="AA8491" s="185">
        <f>IF((AND(E8491=MONTH(VLOOKUP('Time Series Data'!E8491,'Coincident Peak'!$C$5:$D$16,2)),F8491=DAY(VLOOKUP('Time Series Data'!E8491,'Coincident Peak'!$C$5:$D$16,2))-1)),VLOOKUP(E8491,'Coincident Peak'!$C$5:$N$16,11)*Z8491,Z8491)</f>
        <v>0</v>
      </c>
      <c r="AB8491" s="185">
        <f>IF((AND(E8491=MONTH(VLOOKUP('Time Series Data'!E8491,'Coincident Peak'!$C$5:$D$16,2)),F8491=DAY(VLOOKUP('Time Series Data'!E8491,'Coincident Peak'!$C$5:$D$16,2))+1)),VLOOKUP(E8491,'Coincident Peak'!$C$5:$N$16,12)*AA8491,AA8491)</f>
        <v>0</v>
      </c>
      <c r="AC8491" s="185">
        <f>IF((AND(E8491=MONTH(VLOOKUP('Time Series Data'!E8491,'Coincident Peak'!$C$5:$D$16,2)),F8491=DAY(VLOOKUP('Time Series Data'!E8491,'Coincident Peak'!$C$5:$D$16,2)))),0,O8491)</f>
        <v>0</v>
      </c>
      <c r="AD8491" s="185">
        <f>IF((AND(E8491=MONTH(VLOOKUP('Time Series Data'!E8491,'Coincident Peak'!$C$5:$D$16,2)),F8491=DAY(VLOOKUP('Time Series Data'!E8491,'Coincident Peak'!$C$5:$D$16,2))-1)),VLOOKUP(E8491,'Coincident Peak'!$C$5:$N$16,11)*AC8491,AC8491)</f>
        <v>0</v>
      </c>
      <c r="AE8491" s="185">
        <f>IF((AND(E8491=MONTH(VLOOKUP('Time Series Data'!E8491,'Coincident Peak'!$C$5:$D$16,2)),F8491=DAY(VLOOKUP('Time Series Data'!E8491,'Coincident Peak'!$C$5:$D$16,2))+1)),VLOOKUP(E8491,'Coincident Peak'!$C$5:$N$16,12)*AD8491,AD8491)</f>
        <v>0</v>
      </c>
      <c r="AF8491" s="102">
        <f t="shared" si="1778"/>
        <v>13677</v>
      </c>
      <c r="AG8491" s="185">
        <f>IF((AND(E8491=MONTH(VLOOKUP('Time Series Data'!E8491,'Coincident Peak'!$C$5:$D$16,2)),F8491=DAY(VLOOKUP('Time Series Data'!E8491,'Coincident Peak'!$C$5:$D$16,2)))),U8491,O8491)</f>
        <v>288.95499999999998</v>
      </c>
      <c r="AH8491" s="102">
        <f t="shared" si="1780"/>
        <v>13388.045</v>
      </c>
      <c r="AL8491" s="102"/>
    </row>
    <row r="8492" spans="1:38" x14ac:dyDescent="0.2">
      <c r="A8492" s="77"/>
      <c r="B8492" s="77">
        <f t="shared" si="1772"/>
        <v>43819.541666666664</v>
      </c>
      <c r="C8492" s="112">
        <f t="shared" si="1773"/>
        <v>43819</v>
      </c>
      <c r="D8492" s="106">
        <f t="shared" si="1779"/>
        <v>12630</v>
      </c>
      <c r="E8492" s="469">
        <v>12</v>
      </c>
      <c r="F8492" s="469">
        <v>20</v>
      </c>
      <c r="G8492" s="110">
        <v>13</v>
      </c>
      <c r="H8492" s="110">
        <f t="shared" si="1774"/>
        <v>5</v>
      </c>
      <c r="I8492" s="110" cm="1">
        <f t="array" ref="I8492">INDEX(Values!$V$6:$AG$29,'Time Series Data'!G8492+1,'Time Series Data'!E8492)</f>
        <v>1</v>
      </c>
      <c r="J8492" s="113">
        <v>8485.5</v>
      </c>
      <c r="K8492" s="108">
        <v>12630</v>
      </c>
      <c r="L8492" s="108">
        <v>0</v>
      </c>
      <c r="M8492">
        <v>0</v>
      </c>
      <c r="N8492">
        <v>0</v>
      </c>
      <c r="O8492">
        <v>308.45600000000002</v>
      </c>
      <c r="P8492">
        <v>95</v>
      </c>
      <c r="T8492" s="185">
        <f t="shared" si="1775"/>
        <v>0</v>
      </c>
      <c r="U8492" s="185">
        <f t="shared" si="1776"/>
        <v>308.45600000000002</v>
      </c>
      <c r="V8492" s="102">
        <f t="shared" si="1777"/>
        <v>12321.544</v>
      </c>
      <c r="W8492">
        <f>IF(V8492+O8492&gt;VLOOKUP(E8492,'Coincident Peak'!$C$22:$I$33,7),0,1)</f>
        <v>1</v>
      </c>
      <c r="X8492" s="421">
        <f>IF((AND(E8492=MONTH(VLOOKUP('Time Series Data'!E8492,'Coincident Peak'!$C$5:$D$16,2)),F8492=DAY(VLOOKUP('Time Series Data'!E8492,'Coincident Peak'!$C$5:$D$16,2)),IF(AND(G8492&lt;=HOUR(VLOOKUP('Time Series Data'!E8492,'Coincident Peak'!$C$5:$E$16,3))+Values!$E$5,G8492&gt;=HOUR(VLOOKUP('Time Series Data'!E8492,'Coincident Peak'!$C$5:$E$16,3))-Values!$E$5),"TRUE","FALSE"))),BatteryPower,0)</f>
        <v>0</v>
      </c>
      <c r="Y8492" s="185">
        <f>IF((AND(E8492=MONTH(VLOOKUP('Time Series Data'!E8492,'Coincident Peak'!$C$5:$D$16,2)),F8492=DAY(VLOOKUP('Time Series Data'!E8492,'Coincident Peak'!$C$5:$D$16,2)))),0,N8492)</f>
        <v>0</v>
      </c>
      <c r="Z8492" s="185">
        <f>IF((AND(E8492=MONTH(VLOOKUP('Time Series Data'!E8492,'Coincident Peak'!$C$5:$D$16,2)),F8492=DAY(VLOOKUP('Time Series Data'!E8492,'Coincident Peak'!$C$5:$D$16,2)),IF(AND(G8492&lt;=HOUR(VLOOKUP('Time Series Data'!E8492,'Coincident Peak'!$C$5:$E$16,3))+Values!$E$5,G8492&gt;=HOUR(VLOOKUP('Time Series Data'!E8492,'Coincident Peak'!$C$5:$E$16,3))-Values!$E$5),"TRUE","FALSE"))),BatteryPower,Y8492)</f>
        <v>0</v>
      </c>
      <c r="AA8492" s="185">
        <f>IF((AND(E8492=MONTH(VLOOKUP('Time Series Data'!E8492,'Coincident Peak'!$C$5:$D$16,2)),F8492=DAY(VLOOKUP('Time Series Data'!E8492,'Coincident Peak'!$C$5:$D$16,2))-1)),VLOOKUP(E8492,'Coincident Peak'!$C$5:$N$16,11)*Z8492,Z8492)</f>
        <v>0</v>
      </c>
      <c r="AB8492" s="185">
        <f>IF((AND(E8492=MONTH(VLOOKUP('Time Series Data'!E8492,'Coincident Peak'!$C$5:$D$16,2)),F8492=DAY(VLOOKUP('Time Series Data'!E8492,'Coincident Peak'!$C$5:$D$16,2))+1)),VLOOKUP(E8492,'Coincident Peak'!$C$5:$N$16,12)*AA8492,AA8492)</f>
        <v>0</v>
      </c>
      <c r="AC8492" s="185">
        <f>IF((AND(E8492=MONTH(VLOOKUP('Time Series Data'!E8492,'Coincident Peak'!$C$5:$D$16,2)),F8492=DAY(VLOOKUP('Time Series Data'!E8492,'Coincident Peak'!$C$5:$D$16,2)))),0,O8492)</f>
        <v>0</v>
      </c>
      <c r="AD8492" s="185">
        <f>IF((AND(E8492=MONTH(VLOOKUP('Time Series Data'!E8492,'Coincident Peak'!$C$5:$D$16,2)),F8492=DAY(VLOOKUP('Time Series Data'!E8492,'Coincident Peak'!$C$5:$D$16,2))-1)),VLOOKUP(E8492,'Coincident Peak'!$C$5:$N$16,11)*AC8492,AC8492)</f>
        <v>0</v>
      </c>
      <c r="AE8492" s="185">
        <f>IF((AND(E8492=MONTH(VLOOKUP('Time Series Data'!E8492,'Coincident Peak'!$C$5:$D$16,2)),F8492=DAY(VLOOKUP('Time Series Data'!E8492,'Coincident Peak'!$C$5:$D$16,2))+1)),VLOOKUP(E8492,'Coincident Peak'!$C$5:$N$16,12)*AD8492,AD8492)</f>
        <v>0</v>
      </c>
      <c r="AF8492" s="102">
        <f t="shared" si="1778"/>
        <v>12630</v>
      </c>
      <c r="AG8492" s="185">
        <f>IF((AND(E8492=MONTH(VLOOKUP('Time Series Data'!E8492,'Coincident Peak'!$C$5:$D$16,2)),F8492=DAY(VLOOKUP('Time Series Data'!E8492,'Coincident Peak'!$C$5:$D$16,2)))),U8492,O8492)</f>
        <v>308.45600000000002</v>
      </c>
      <c r="AH8492" s="102">
        <f t="shared" si="1780"/>
        <v>12321.544</v>
      </c>
      <c r="AL8492" s="102"/>
    </row>
    <row r="8493" spans="1:38" x14ac:dyDescent="0.2">
      <c r="A8493" s="77"/>
      <c r="B8493" s="77">
        <f t="shared" si="1772"/>
        <v>43819.583333333336</v>
      </c>
      <c r="C8493" s="112">
        <f t="shared" si="1773"/>
        <v>43819</v>
      </c>
      <c r="D8493" s="106">
        <f t="shared" si="1779"/>
        <v>12065</v>
      </c>
      <c r="E8493" s="469">
        <v>12</v>
      </c>
      <c r="F8493" s="469">
        <v>20</v>
      </c>
      <c r="G8493" s="110">
        <v>14</v>
      </c>
      <c r="H8493" s="110">
        <f t="shared" si="1774"/>
        <v>5</v>
      </c>
      <c r="I8493" s="110" cm="1">
        <f t="array" ref="I8493">INDEX(Values!$V$6:$AG$29,'Time Series Data'!G8493+1,'Time Series Data'!E8493)</f>
        <v>0</v>
      </c>
      <c r="J8493" s="113">
        <v>8486.5</v>
      </c>
      <c r="K8493" s="108">
        <v>12065</v>
      </c>
      <c r="L8493" s="108">
        <v>0</v>
      </c>
      <c r="M8493">
        <v>0</v>
      </c>
      <c r="N8493">
        <v>0</v>
      </c>
      <c r="O8493">
        <v>334.62599999999998</v>
      </c>
      <c r="P8493">
        <v>95</v>
      </c>
      <c r="T8493" s="185">
        <f t="shared" si="1775"/>
        <v>0</v>
      </c>
      <c r="U8493" s="185">
        <f t="shared" si="1776"/>
        <v>334.62599999999998</v>
      </c>
      <c r="V8493" s="102">
        <f t="shared" si="1777"/>
        <v>11730.374</v>
      </c>
      <c r="W8493">
        <f>IF(V8493+O8493&gt;VLOOKUP(E8493,'Coincident Peak'!$C$22:$I$33,7),0,1)</f>
        <v>1</v>
      </c>
      <c r="X8493" s="421">
        <f>IF((AND(E8493=MONTH(VLOOKUP('Time Series Data'!E8493,'Coincident Peak'!$C$5:$D$16,2)),F8493=DAY(VLOOKUP('Time Series Data'!E8493,'Coincident Peak'!$C$5:$D$16,2)),IF(AND(G8493&lt;=HOUR(VLOOKUP('Time Series Data'!E8493,'Coincident Peak'!$C$5:$E$16,3))+Values!$E$5,G8493&gt;=HOUR(VLOOKUP('Time Series Data'!E8493,'Coincident Peak'!$C$5:$E$16,3))-Values!$E$5),"TRUE","FALSE"))),BatteryPower,0)</f>
        <v>0</v>
      </c>
      <c r="Y8493" s="185">
        <f>IF((AND(E8493=MONTH(VLOOKUP('Time Series Data'!E8493,'Coincident Peak'!$C$5:$D$16,2)),F8493=DAY(VLOOKUP('Time Series Data'!E8493,'Coincident Peak'!$C$5:$D$16,2)))),0,N8493)</f>
        <v>0</v>
      </c>
      <c r="Z8493" s="185">
        <f>IF((AND(E8493=MONTH(VLOOKUP('Time Series Data'!E8493,'Coincident Peak'!$C$5:$D$16,2)),F8493=DAY(VLOOKUP('Time Series Data'!E8493,'Coincident Peak'!$C$5:$D$16,2)),IF(AND(G8493&lt;=HOUR(VLOOKUP('Time Series Data'!E8493,'Coincident Peak'!$C$5:$E$16,3))+Values!$E$5,G8493&gt;=HOUR(VLOOKUP('Time Series Data'!E8493,'Coincident Peak'!$C$5:$E$16,3))-Values!$E$5),"TRUE","FALSE"))),BatteryPower,Y8493)</f>
        <v>0</v>
      </c>
      <c r="AA8493" s="185">
        <f>IF((AND(E8493=MONTH(VLOOKUP('Time Series Data'!E8493,'Coincident Peak'!$C$5:$D$16,2)),F8493=DAY(VLOOKUP('Time Series Data'!E8493,'Coincident Peak'!$C$5:$D$16,2))-1)),VLOOKUP(E8493,'Coincident Peak'!$C$5:$N$16,11)*Z8493,Z8493)</f>
        <v>0</v>
      </c>
      <c r="AB8493" s="185">
        <f>IF((AND(E8493=MONTH(VLOOKUP('Time Series Data'!E8493,'Coincident Peak'!$C$5:$D$16,2)),F8493=DAY(VLOOKUP('Time Series Data'!E8493,'Coincident Peak'!$C$5:$D$16,2))+1)),VLOOKUP(E8493,'Coincident Peak'!$C$5:$N$16,12)*AA8493,AA8493)</f>
        <v>0</v>
      </c>
      <c r="AC8493" s="185">
        <f>IF((AND(E8493=MONTH(VLOOKUP('Time Series Data'!E8493,'Coincident Peak'!$C$5:$D$16,2)),F8493=DAY(VLOOKUP('Time Series Data'!E8493,'Coincident Peak'!$C$5:$D$16,2)))),0,O8493)</f>
        <v>0</v>
      </c>
      <c r="AD8493" s="185">
        <f>IF((AND(E8493=MONTH(VLOOKUP('Time Series Data'!E8493,'Coincident Peak'!$C$5:$D$16,2)),F8493=DAY(VLOOKUP('Time Series Data'!E8493,'Coincident Peak'!$C$5:$D$16,2))-1)),VLOOKUP(E8493,'Coincident Peak'!$C$5:$N$16,11)*AC8493,AC8493)</f>
        <v>0</v>
      </c>
      <c r="AE8493" s="185">
        <f>IF((AND(E8493=MONTH(VLOOKUP('Time Series Data'!E8493,'Coincident Peak'!$C$5:$D$16,2)),F8493=DAY(VLOOKUP('Time Series Data'!E8493,'Coincident Peak'!$C$5:$D$16,2))+1)),VLOOKUP(E8493,'Coincident Peak'!$C$5:$N$16,12)*AD8493,AD8493)</f>
        <v>0</v>
      </c>
      <c r="AF8493" s="102">
        <f t="shared" si="1778"/>
        <v>12065</v>
      </c>
      <c r="AG8493" s="185">
        <f>IF((AND(E8493=MONTH(VLOOKUP('Time Series Data'!E8493,'Coincident Peak'!$C$5:$D$16,2)),F8493=DAY(VLOOKUP('Time Series Data'!E8493,'Coincident Peak'!$C$5:$D$16,2)))),U8493,O8493)</f>
        <v>334.62599999999998</v>
      </c>
      <c r="AH8493" s="102">
        <f t="shared" si="1780"/>
        <v>11730.374</v>
      </c>
      <c r="AL8493" s="102"/>
    </row>
    <row r="8494" spans="1:38" x14ac:dyDescent="0.2">
      <c r="A8494" s="77"/>
      <c r="B8494" s="77">
        <f t="shared" si="1772"/>
        <v>43819.625</v>
      </c>
      <c r="C8494" s="112">
        <f t="shared" si="1773"/>
        <v>43819</v>
      </c>
      <c r="D8494" s="106">
        <f t="shared" si="1779"/>
        <v>11982</v>
      </c>
      <c r="E8494" s="469">
        <v>12</v>
      </c>
      <c r="F8494" s="469">
        <v>20</v>
      </c>
      <c r="G8494" s="110">
        <v>15</v>
      </c>
      <c r="H8494" s="110">
        <f t="shared" si="1774"/>
        <v>5</v>
      </c>
      <c r="I8494" s="110" cm="1">
        <f t="array" ref="I8494">INDEX(Values!$V$6:$AG$29,'Time Series Data'!G8494+1,'Time Series Data'!E8494)</f>
        <v>0</v>
      </c>
      <c r="J8494" s="113">
        <v>8487.5</v>
      </c>
      <c r="K8494" s="108">
        <v>11982</v>
      </c>
      <c r="L8494" s="108">
        <v>0</v>
      </c>
      <c r="M8494">
        <v>0</v>
      </c>
      <c r="N8494">
        <v>0</v>
      </c>
      <c r="O8494">
        <v>328.77199999999999</v>
      </c>
      <c r="P8494">
        <v>95</v>
      </c>
      <c r="T8494" s="185">
        <f t="shared" si="1775"/>
        <v>0</v>
      </c>
      <c r="U8494" s="185">
        <f t="shared" si="1776"/>
        <v>328.77199999999999</v>
      </c>
      <c r="V8494" s="102">
        <f t="shared" si="1777"/>
        <v>11653.227999999999</v>
      </c>
      <c r="W8494">
        <f>IF(V8494+O8494&gt;VLOOKUP(E8494,'Coincident Peak'!$C$22:$I$33,7),0,1)</f>
        <v>1</v>
      </c>
      <c r="X8494" s="421">
        <f>IF((AND(E8494=MONTH(VLOOKUP('Time Series Data'!E8494,'Coincident Peak'!$C$5:$D$16,2)),F8494=DAY(VLOOKUP('Time Series Data'!E8494,'Coincident Peak'!$C$5:$D$16,2)),IF(AND(G8494&lt;=HOUR(VLOOKUP('Time Series Data'!E8494,'Coincident Peak'!$C$5:$E$16,3))+Values!$E$5,G8494&gt;=HOUR(VLOOKUP('Time Series Data'!E8494,'Coincident Peak'!$C$5:$E$16,3))-Values!$E$5),"TRUE","FALSE"))),BatteryPower,0)</f>
        <v>0</v>
      </c>
      <c r="Y8494" s="185">
        <f>IF((AND(E8494=MONTH(VLOOKUP('Time Series Data'!E8494,'Coincident Peak'!$C$5:$D$16,2)),F8494=DAY(VLOOKUP('Time Series Data'!E8494,'Coincident Peak'!$C$5:$D$16,2)))),0,N8494)</f>
        <v>0</v>
      </c>
      <c r="Z8494" s="185">
        <f>IF((AND(E8494=MONTH(VLOOKUP('Time Series Data'!E8494,'Coincident Peak'!$C$5:$D$16,2)),F8494=DAY(VLOOKUP('Time Series Data'!E8494,'Coincident Peak'!$C$5:$D$16,2)),IF(AND(G8494&lt;=HOUR(VLOOKUP('Time Series Data'!E8494,'Coincident Peak'!$C$5:$E$16,3))+Values!$E$5,G8494&gt;=HOUR(VLOOKUP('Time Series Data'!E8494,'Coincident Peak'!$C$5:$E$16,3))-Values!$E$5),"TRUE","FALSE"))),BatteryPower,Y8494)</f>
        <v>0</v>
      </c>
      <c r="AA8494" s="185">
        <f>IF((AND(E8494=MONTH(VLOOKUP('Time Series Data'!E8494,'Coincident Peak'!$C$5:$D$16,2)),F8494=DAY(VLOOKUP('Time Series Data'!E8494,'Coincident Peak'!$C$5:$D$16,2))-1)),VLOOKUP(E8494,'Coincident Peak'!$C$5:$N$16,11)*Z8494,Z8494)</f>
        <v>0</v>
      </c>
      <c r="AB8494" s="185">
        <f>IF((AND(E8494=MONTH(VLOOKUP('Time Series Data'!E8494,'Coincident Peak'!$C$5:$D$16,2)),F8494=DAY(VLOOKUP('Time Series Data'!E8494,'Coincident Peak'!$C$5:$D$16,2))+1)),VLOOKUP(E8494,'Coincident Peak'!$C$5:$N$16,12)*AA8494,AA8494)</f>
        <v>0</v>
      </c>
      <c r="AC8494" s="185">
        <f>IF((AND(E8494=MONTH(VLOOKUP('Time Series Data'!E8494,'Coincident Peak'!$C$5:$D$16,2)),F8494=DAY(VLOOKUP('Time Series Data'!E8494,'Coincident Peak'!$C$5:$D$16,2)))),0,O8494)</f>
        <v>0</v>
      </c>
      <c r="AD8494" s="185">
        <f>IF((AND(E8494=MONTH(VLOOKUP('Time Series Data'!E8494,'Coincident Peak'!$C$5:$D$16,2)),F8494=DAY(VLOOKUP('Time Series Data'!E8494,'Coincident Peak'!$C$5:$D$16,2))-1)),VLOOKUP(E8494,'Coincident Peak'!$C$5:$N$16,11)*AC8494,AC8494)</f>
        <v>0</v>
      </c>
      <c r="AE8494" s="185">
        <f>IF((AND(E8494=MONTH(VLOOKUP('Time Series Data'!E8494,'Coincident Peak'!$C$5:$D$16,2)),F8494=DAY(VLOOKUP('Time Series Data'!E8494,'Coincident Peak'!$C$5:$D$16,2))+1)),VLOOKUP(E8494,'Coincident Peak'!$C$5:$N$16,12)*AD8494,AD8494)</f>
        <v>0</v>
      </c>
      <c r="AF8494" s="102">
        <f t="shared" si="1778"/>
        <v>11982</v>
      </c>
      <c r="AG8494" s="185">
        <f>IF((AND(E8494=MONTH(VLOOKUP('Time Series Data'!E8494,'Coincident Peak'!$C$5:$D$16,2)),F8494=DAY(VLOOKUP('Time Series Data'!E8494,'Coincident Peak'!$C$5:$D$16,2)))),U8494,O8494)</f>
        <v>328.77199999999999</v>
      </c>
      <c r="AH8494" s="102">
        <f t="shared" si="1780"/>
        <v>11653.227999999999</v>
      </c>
      <c r="AL8494" s="102"/>
    </row>
    <row r="8495" spans="1:38" x14ac:dyDescent="0.2">
      <c r="A8495" s="77"/>
      <c r="B8495" s="77">
        <f t="shared" si="1772"/>
        <v>43819.666666666664</v>
      </c>
      <c r="C8495" s="112">
        <f t="shared" si="1773"/>
        <v>43819</v>
      </c>
      <c r="D8495" s="106">
        <f t="shared" si="1779"/>
        <v>12766</v>
      </c>
      <c r="E8495" s="469">
        <v>12</v>
      </c>
      <c r="F8495" s="469">
        <v>20</v>
      </c>
      <c r="G8495" s="110">
        <v>16</v>
      </c>
      <c r="H8495" s="110">
        <f t="shared" si="1774"/>
        <v>5</v>
      </c>
      <c r="I8495" s="110" cm="1">
        <f t="array" ref="I8495">INDEX(Values!$V$6:$AG$29,'Time Series Data'!G8495+1,'Time Series Data'!E8495)</f>
        <v>0</v>
      </c>
      <c r="J8495" s="113">
        <v>8488.5</v>
      </c>
      <c r="K8495" s="108">
        <v>12766</v>
      </c>
      <c r="L8495" s="108">
        <v>0</v>
      </c>
      <c r="M8495">
        <v>0</v>
      </c>
      <c r="N8495">
        <v>0</v>
      </c>
      <c r="O8495">
        <v>95.305999999999997</v>
      </c>
      <c r="P8495">
        <v>95</v>
      </c>
      <c r="T8495" s="185">
        <f t="shared" si="1775"/>
        <v>0</v>
      </c>
      <c r="U8495" s="185">
        <f t="shared" si="1776"/>
        <v>95.305999999999997</v>
      </c>
      <c r="V8495" s="102">
        <f t="shared" si="1777"/>
        <v>12670.694</v>
      </c>
      <c r="W8495">
        <f>IF(V8495+O8495&gt;VLOOKUP(E8495,'Coincident Peak'!$C$22:$I$33,7),0,1)</f>
        <v>1</v>
      </c>
      <c r="X8495" s="421">
        <f>IF((AND(E8495=MONTH(VLOOKUP('Time Series Data'!E8495,'Coincident Peak'!$C$5:$D$16,2)),F8495=DAY(VLOOKUP('Time Series Data'!E8495,'Coincident Peak'!$C$5:$D$16,2)),IF(AND(G8495&lt;=HOUR(VLOOKUP('Time Series Data'!E8495,'Coincident Peak'!$C$5:$E$16,3))+Values!$E$5,G8495&gt;=HOUR(VLOOKUP('Time Series Data'!E8495,'Coincident Peak'!$C$5:$E$16,3))-Values!$E$5),"TRUE","FALSE"))),BatteryPower,0)</f>
        <v>0</v>
      </c>
      <c r="Y8495" s="185">
        <f>IF((AND(E8495=MONTH(VLOOKUP('Time Series Data'!E8495,'Coincident Peak'!$C$5:$D$16,2)),F8495=DAY(VLOOKUP('Time Series Data'!E8495,'Coincident Peak'!$C$5:$D$16,2)))),0,N8495)</f>
        <v>0</v>
      </c>
      <c r="Z8495" s="185">
        <f>IF((AND(E8495=MONTH(VLOOKUP('Time Series Data'!E8495,'Coincident Peak'!$C$5:$D$16,2)),F8495=DAY(VLOOKUP('Time Series Data'!E8495,'Coincident Peak'!$C$5:$D$16,2)),IF(AND(G8495&lt;=HOUR(VLOOKUP('Time Series Data'!E8495,'Coincident Peak'!$C$5:$E$16,3))+Values!$E$5,G8495&gt;=HOUR(VLOOKUP('Time Series Data'!E8495,'Coincident Peak'!$C$5:$E$16,3))-Values!$E$5),"TRUE","FALSE"))),BatteryPower,Y8495)</f>
        <v>0</v>
      </c>
      <c r="AA8495" s="185">
        <f>IF((AND(E8495=MONTH(VLOOKUP('Time Series Data'!E8495,'Coincident Peak'!$C$5:$D$16,2)),F8495=DAY(VLOOKUP('Time Series Data'!E8495,'Coincident Peak'!$C$5:$D$16,2))-1)),VLOOKUP(E8495,'Coincident Peak'!$C$5:$N$16,11)*Z8495,Z8495)</f>
        <v>0</v>
      </c>
      <c r="AB8495" s="185">
        <f>IF((AND(E8495=MONTH(VLOOKUP('Time Series Data'!E8495,'Coincident Peak'!$C$5:$D$16,2)),F8495=DAY(VLOOKUP('Time Series Data'!E8495,'Coincident Peak'!$C$5:$D$16,2))+1)),VLOOKUP(E8495,'Coincident Peak'!$C$5:$N$16,12)*AA8495,AA8495)</f>
        <v>0</v>
      </c>
      <c r="AC8495" s="185">
        <f>IF((AND(E8495=MONTH(VLOOKUP('Time Series Data'!E8495,'Coincident Peak'!$C$5:$D$16,2)),F8495=DAY(VLOOKUP('Time Series Data'!E8495,'Coincident Peak'!$C$5:$D$16,2)))),0,O8495)</f>
        <v>0</v>
      </c>
      <c r="AD8495" s="185">
        <f>IF((AND(E8495=MONTH(VLOOKUP('Time Series Data'!E8495,'Coincident Peak'!$C$5:$D$16,2)),F8495=DAY(VLOOKUP('Time Series Data'!E8495,'Coincident Peak'!$C$5:$D$16,2))-1)),VLOOKUP(E8495,'Coincident Peak'!$C$5:$N$16,11)*AC8495,AC8495)</f>
        <v>0</v>
      </c>
      <c r="AE8495" s="185">
        <f>IF((AND(E8495=MONTH(VLOOKUP('Time Series Data'!E8495,'Coincident Peak'!$C$5:$D$16,2)),F8495=DAY(VLOOKUP('Time Series Data'!E8495,'Coincident Peak'!$C$5:$D$16,2))+1)),VLOOKUP(E8495,'Coincident Peak'!$C$5:$N$16,12)*AD8495,AD8495)</f>
        <v>0</v>
      </c>
      <c r="AF8495" s="102">
        <f t="shared" si="1778"/>
        <v>12766</v>
      </c>
      <c r="AG8495" s="185">
        <f>IF((AND(E8495=MONTH(VLOOKUP('Time Series Data'!E8495,'Coincident Peak'!$C$5:$D$16,2)),F8495=DAY(VLOOKUP('Time Series Data'!E8495,'Coincident Peak'!$C$5:$D$16,2)))),U8495,O8495)</f>
        <v>95.305999999999997</v>
      </c>
      <c r="AH8495" s="102">
        <f t="shared" si="1780"/>
        <v>12670.694</v>
      </c>
      <c r="AL8495" s="102"/>
    </row>
    <row r="8496" spans="1:38" x14ac:dyDescent="0.2">
      <c r="A8496" s="77"/>
      <c r="B8496" s="77">
        <f t="shared" si="1772"/>
        <v>43819.708333333336</v>
      </c>
      <c r="C8496" s="112">
        <f t="shared" si="1773"/>
        <v>43819</v>
      </c>
      <c r="D8496" s="106">
        <f t="shared" si="1779"/>
        <v>15012</v>
      </c>
      <c r="E8496" s="469">
        <v>12</v>
      </c>
      <c r="F8496" s="469">
        <v>20</v>
      </c>
      <c r="G8496" s="110">
        <v>17</v>
      </c>
      <c r="H8496" s="110">
        <f t="shared" si="1774"/>
        <v>5</v>
      </c>
      <c r="I8496" s="110" cm="1">
        <f t="array" ref="I8496">INDEX(Values!$V$6:$AG$29,'Time Series Data'!G8496+1,'Time Series Data'!E8496)</f>
        <v>0</v>
      </c>
      <c r="J8496" s="113">
        <v>8489.5</v>
      </c>
      <c r="K8496" s="108">
        <v>15012</v>
      </c>
      <c r="L8496" s="108">
        <v>0</v>
      </c>
      <c r="M8496">
        <v>0</v>
      </c>
      <c r="N8496">
        <v>0</v>
      </c>
      <c r="O8496">
        <v>0</v>
      </c>
      <c r="P8496">
        <v>95</v>
      </c>
      <c r="T8496" s="185">
        <f t="shared" si="1775"/>
        <v>0</v>
      </c>
      <c r="U8496" s="185">
        <f t="shared" si="1776"/>
        <v>0</v>
      </c>
      <c r="V8496" s="102">
        <f t="shared" si="1777"/>
        <v>15012</v>
      </c>
      <c r="W8496">
        <f>IF(V8496+O8496&gt;VLOOKUP(E8496,'Coincident Peak'!$C$22:$I$33,7),0,1)</f>
        <v>1</v>
      </c>
      <c r="X8496" s="421">
        <f>IF((AND(E8496=MONTH(VLOOKUP('Time Series Data'!E8496,'Coincident Peak'!$C$5:$D$16,2)),F8496=DAY(VLOOKUP('Time Series Data'!E8496,'Coincident Peak'!$C$5:$D$16,2)),IF(AND(G8496&lt;=HOUR(VLOOKUP('Time Series Data'!E8496,'Coincident Peak'!$C$5:$E$16,3))+Values!$E$5,G8496&gt;=HOUR(VLOOKUP('Time Series Data'!E8496,'Coincident Peak'!$C$5:$E$16,3))-Values!$E$5),"TRUE","FALSE"))),BatteryPower,0)</f>
        <v>0</v>
      </c>
      <c r="Y8496" s="185">
        <f>IF((AND(E8496=MONTH(VLOOKUP('Time Series Data'!E8496,'Coincident Peak'!$C$5:$D$16,2)),F8496=DAY(VLOOKUP('Time Series Data'!E8496,'Coincident Peak'!$C$5:$D$16,2)))),0,N8496)</f>
        <v>0</v>
      </c>
      <c r="Z8496" s="185">
        <f>IF((AND(E8496=MONTH(VLOOKUP('Time Series Data'!E8496,'Coincident Peak'!$C$5:$D$16,2)),F8496=DAY(VLOOKUP('Time Series Data'!E8496,'Coincident Peak'!$C$5:$D$16,2)),IF(AND(G8496&lt;=HOUR(VLOOKUP('Time Series Data'!E8496,'Coincident Peak'!$C$5:$E$16,3))+Values!$E$5,G8496&gt;=HOUR(VLOOKUP('Time Series Data'!E8496,'Coincident Peak'!$C$5:$E$16,3))-Values!$E$5),"TRUE","FALSE"))),BatteryPower,Y8496)</f>
        <v>0</v>
      </c>
      <c r="AA8496" s="185">
        <f>IF((AND(E8496=MONTH(VLOOKUP('Time Series Data'!E8496,'Coincident Peak'!$C$5:$D$16,2)),F8496=DAY(VLOOKUP('Time Series Data'!E8496,'Coincident Peak'!$C$5:$D$16,2))-1)),VLOOKUP(E8496,'Coincident Peak'!$C$5:$N$16,11)*Z8496,Z8496)</f>
        <v>0</v>
      </c>
      <c r="AB8496" s="185">
        <f>IF((AND(E8496=MONTH(VLOOKUP('Time Series Data'!E8496,'Coincident Peak'!$C$5:$D$16,2)),F8496=DAY(VLOOKUP('Time Series Data'!E8496,'Coincident Peak'!$C$5:$D$16,2))+1)),VLOOKUP(E8496,'Coincident Peak'!$C$5:$N$16,12)*AA8496,AA8496)</f>
        <v>0</v>
      </c>
      <c r="AC8496" s="185">
        <f>IF((AND(E8496=MONTH(VLOOKUP('Time Series Data'!E8496,'Coincident Peak'!$C$5:$D$16,2)),F8496=DAY(VLOOKUP('Time Series Data'!E8496,'Coincident Peak'!$C$5:$D$16,2)))),0,O8496)</f>
        <v>0</v>
      </c>
      <c r="AD8496" s="185">
        <f>IF((AND(E8496=MONTH(VLOOKUP('Time Series Data'!E8496,'Coincident Peak'!$C$5:$D$16,2)),F8496=DAY(VLOOKUP('Time Series Data'!E8496,'Coincident Peak'!$C$5:$D$16,2))-1)),VLOOKUP(E8496,'Coincident Peak'!$C$5:$N$16,11)*AC8496,AC8496)</f>
        <v>0</v>
      </c>
      <c r="AE8496" s="185">
        <f>IF((AND(E8496=MONTH(VLOOKUP('Time Series Data'!E8496,'Coincident Peak'!$C$5:$D$16,2)),F8496=DAY(VLOOKUP('Time Series Data'!E8496,'Coincident Peak'!$C$5:$D$16,2))+1)),VLOOKUP(E8496,'Coincident Peak'!$C$5:$N$16,12)*AD8496,AD8496)</f>
        <v>0</v>
      </c>
      <c r="AF8496" s="102">
        <f t="shared" si="1778"/>
        <v>15012</v>
      </c>
      <c r="AG8496" s="185">
        <f>IF((AND(E8496=MONTH(VLOOKUP('Time Series Data'!E8496,'Coincident Peak'!$C$5:$D$16,2)),F8496=DAY(VLOOKUP('Time Series Data'!E8496,'Coincident Peak'!$C$5:$D$16,2)))),U8496,O8496)</f>
        <v>0</v>
      </c>
      <c r="AH8496" s="102">
        <f t="shared" si="1780"/>
        <v>15012</v>
      </c>
      <c r="AL8496" s="102"/>
    </row>
    <row r="8497" spans="1:38" x14ac:dyDescent="0.2">
      <c r="A8497" s="77"/>
      <c r="B8497" s="77">
        <f t="shared" si="1772"/>
        <v>43819.75</v>
      </c>
      <c r="C8497" s="112">
        <f t="shared" si="1773"/>
        <v>43819</v>
      </c>
      <c r="D8497" s="106">
        <f t="shared" si="1779"/>
        <v>15844</v>
      </c>
      <c r="E8497" s="469">
        <v>12</v>
      </c>
      <c r="F8497" s="469">
        <v>20</v>
      </c>
      <c r="G8497" s="110">
        <v>18</v>
      </c>
      <c r="H8497" s="110">
        <f t="shared" si="1774"/>
        <v>5</v>
      </c>
      <c r="I8497" s="110" cm="1">
        <f t="array" ref="I8497">INDEX(Values!$V$6:$AG$29,'Time Series Data'!G8497+1,'Time Series Data'!E8497)</f>
        <v>1</v>
      </c>
      <c r="J8497" s="113">
        <v>8490.5</v>
      </c>
      <c r="K8497" s="108">
        <v>15844</v>
      </c>
      <c r="L8497" s="108">
        <v>0</v>
      </c>
      <c r="M8497">
        <v>0</v>
      </c>
      <c r="N8497">
        <v>0</v>
      </c>
      <c r="O8497">
        <v>0</v>
      </c>
      <c r="P8497">
        <v>95</v>
      </c>
      <c r="T8497" s="185">
        <f t="shared" si="1775"/>
        <v>0</v>
      </c>
      <c r="U8497" s="185">
        <f t="shared" si="1776"/>
        <v>0</v>
      </c>
      <c r="V8497" s="102">
        <f t="shared" si="1777"/>
        <v>15844</v>
      </c>
      <c r="W8497">
        <f>IF(V8497+O8497&gt;VLOOKUP(E8497,'Coincident Peak'!$C$22:$I$33,7),0,1)</f>
        <v>1</v>
      </c>
      <c r="X8497" s="421">
        <f>IF((AND(E8497=MONTH(VLOOKUP('Time Series Data'!E8497,'Coincident Peak'!$C$5:$D$16,2)),F8497=DAY(VLOOKUP('Time Series Data'!E8497,'Coincident Peak'!$C$5:$D$16,2)),IF(AND(G8497&lt;=HOUR(VLOOKUP('Time Series Data'!E8497,'Coincident Peak'!$C$5:$E$16,3))+Values!$E$5,G8497&gt;=HOUR(VLOOKUP('Time Series Data'!E8497,'Coincident Peak'!$C$5:$E$16,3))-Values!$E$5),"TRUE","FALSE"))),BatteryPower,0)</f>
        <v>0</v>
      </c>
      <c r="Y8497" s="185">
        <f>IF((AND(E8497=MONTH(VLOOKUP('Time Series Data'!E8497,'Coincident Peak'!$C$5:$D$16,2)),F8497=DAY(VLOOKUP('Time Series Data'!E8497,'Coincident Peak'!$C$5:$D$16,2)))),0,N8497)</f>
        <v>0</v>
      </c>
      <c r="Z8497" s="185">
        <f>IF((AND(E8497=MONTH(VLOOKUP('Time Series Data'!E8497,'Coincident Peak'!$C$5:$D$16,2)),F8497=DAY(VLOOKUP('Time Series Data'!E8497,'Coincident Peak'!$C$5:$D$16,2)),IF(AND(G8497&lt;=HOUR(VLOOKUP('Time Series Data'!E8497,'Coincident Peak'!$C$5:$E$16,3))+Values!$E$5,G8497&gt;=HOUR(VLOOKUP('Time Series Data'!E8497,'Coincident Peak'!$C$5:$E$16,3))-Values!$E$5),"TRUE","FALSE"))),BatteryPower,Y8497)</f>
        <v>0</v>
      </c>
      <c r="AA8497" s="185">
        <f>IF((AND(E8497=MONTH(VLOOKUP('Time Series Data'!E8497,'Coincident Peak'!$C$5:$D$16,2)),F8497=DAY(VLOOKUP('Time Series Data'!E8497,'Coincident Peak'!$C$5:$D$16,2))-1)),VLOOKUP(E8497,'Coincident Peak'!$C$5:$N$16,11)*Z8497,Z8497)</f>
        <v>0</v>
      </c>
      <c r="AB8497" s="185">
        <f>IF((AND(E8497=MONTH(VLOOKUP('Time Series Data'!E8497,'Coincident Peak'!$C$5:$D$16,2)),F8497=DAY(VLOOKUP('Time Series Data'!E8497,'Coincident Peak'!$C$5:$D$16,2))+1)),VLOOKUP(E8497,'Coincident Peak'!$C$5:$N$16,12)*AA8497,AA8497)</f>
        <v>0</v>
      </c>
      <c r="AC8497" s="185">
        <f>IF((AND(E8497=MONTH(VLOOKUP('Time Series Data'!E8497,'Coincident Peak'!$C$5:$D$16,2)),F8497=DAY(VLOOKUP('Time Series Data'!E8497,'Coincident Peak'!$C$5:$D$16,2)))),0,O8497)</f>
        <v>0</v>
      </c>
      <c r="AD8497" s="185">
        <f>IF((AND(E8497=MONTH(VLOOKUP('Time Series Data'!E8497,'Coincident Peak'!$C$5:$D$16,2)),F8497=DAY(VLOOKUP('Time Series Data'!E8497,'Coincident Peak'!$C$5:$D$16,2))-1)),VLOOKUP(E8497,'Coincident Peak'!$C$5:$N$16,11)*AC8497,AC8497)</f>
        <v>0</v>
      </c>
      <c r="AE8497" s="185">
        <f>IF((AND(E8497=MONTH(VLOOKUP('Time Series Data'!E8497,'Coincident Peak'!$C$5:$D$16,2)),F8497=DAY(VLOOKUP('Time Series Data'!E8497,'Coincident Peak'!$C$5:$D$16,2))+1)),VLOOKUP(E8497,'Coincident Peak'!$C$5:$N$16,12)*AD8497,AD8497)</f>
        <v>0</v>
      </c>
      <c r="AF8497" s="102">
        <f t="shared" si="1778"/>
        <v>15844</v>
      </c>
      <c r="AG8497" s="185">
        <f>IF((AND(E8497=MONTH(VLOOKUP('Time Series Data'!E8497,'Coincident Peak'!$C$5:$D$16,2)),F8497=DAY(VLOOKUP('Time Series Data'!E8497,'Coincident Peak'!$C$5:$D$16,2)))),U8497,O8497)</f>
        <v>0</v>
      </c>
      <c r="AH8497" s="102">
        <f t="shared" si="1780"/>
        <v>15844</v>
      </c>
      <c r="AL8497" s="102"/>
    </row>
    <row r="8498" spans="1:38" x14ac:dyDescent="0.2">
      <c r="A8498" s="77"/>
      <c r="B8498" s="77">
        <f t="shared" si="1772"/>
        <v>43819.791666666664</v>
      </c>
      <c r="C8498" s="112">
        <f t="shared" si="1773"/>
        <v>43819</v>
      </c>
      <c r="D8498" s="106">
        <f t="shared" si="1779"/>
        <v>15898</v>
      </c>
      <c r="E8498" s="469">
        <v>12</v>
      </c>
      <c r="F8498" s="469">
        <v>20</v>
      </c>
      <c r="G8498" s="110">
        <v>19</v>
      </c>
      <c r="H8498" s="110">
        <f t="shared" si="1774"/>
        <v>5</v>
      </c>
      <c r="I8498" s="110" cm="1">
        <f t="array" ref="I8498">INDEX(Values!$V$6:$AG$29,'Time Series Data'!G8498+1,'Time Series Data'!E8498)</f>
        <v>1</v>
      </c>
      <c r="J8498" s="113">
        <v>8491.5</v>
      </c>
      <c r="K8498" s="108">
        <v>15898</v>
      </c>
      <c r="L8498" s="108">
        <v>0</v>
      </c>
      <c r="M8498">
        <v>0</v>
      </c>
      <c r="N8498">
        <v>0</v>
      </c>
      <c r="O8498">
        <v>0</v>
      </c>
      <c r="P8498">
        <v>95</v>
      </c>
      <c r="T8498" s="185">
        <f t="shared" si="1775"/>
        <v>0</v>
      </c>
      <c r="U8498" s="185">
        <f t="shared" si="1776"/>
        <v>0</v>
      </c>
      <c r="V8498" s="102">
        <f t="shared" si="1777"/>
        <v>15898</v>
      </c>
      <c r="W8498">
        <f>IF(V8498+O8498&gt;VLOOKUP(E8498,'Coincident Peak'!$C$22:$I$33,7),0,1)</f>
        <v>1</v>
      </c>
      <c r="X8498" s="421">
        <f>IF((AND(E8498=MONTH(VLOOKUP('Time Series Data'!E8498,'Coincident Peak'!$C$5:$D$16,2)),F8498=DAY(VLOOKUP('Time Series Data'!E8498,'Coincident Peak'!$C$5:$D$16,2)),IF(AND(G8498&lt;=HOUR(VLOOKUP('Time Series Data'!E8498,'Coincident Peak'!$C$5:$E$16,3))+Values!$E$5,G8498&gt;=HOUR(VLOOKUP('Time Series Data'!E8498,'Coincident Peak'!$C$5:$E$16,3))-Values!$E$5),"TRUE","FALSE"))),BatteryPower,0)</f>
        <v>0</v>
      </c>
      <c r="Y8498" s="185">
        <f>IF((AND(E8498=MONTH(VLOOKUP('Time Series Data'!E8498,'Coincident Peak'!$C$5:$D$16,2)),F8498=DAY(VLOOKUP('Time Series Data'!E8498,'Coincident Peak'!$C$5:$D$16,2)))),0,N8498)</f>
        <v>0</v>
      </c>
      <c r="Z8498" s="185">
        <f>IF((AND(E8498=MONTH(VLOOKUP('Time Series Data'!E8498,'Coincident Peak'!$C$5:$D$16,2)),F8498=DAY(VLOOKUP('Time Series Data'!E8498,'Coincident Peak'!$C$5:$D$16,2)),IF(AND(G8498&lt;=HOUR(VLOOKUP('Time Series Data'!E8498,'Coincident Peak'!$C$5:$E$16,3))+Values!$E$5,G8498&gt;=HOUR(VLOOKUP('Time Series Data'!E8498,'Coincident Peak'!$C$5:$E$16,3))-Values!$E$5),"TRUE","FALSE"))),BatteryPower,Y8498)</f>
        <v>0</v>
      </c>
      <c r="AA8498" s="185">
        <f>IF((AND(E8498=MONTH(VLOOKUP('Time Series Data'!E8498,'Coincident Peak'!$C$5:$D$16,2)),F8498=DAY(VLOOKUP('Time Series Data'!E8498,'Coincident Peak'!$C$5:$D$16,2))-1)),VLOOKUP(E8498,'Coincident Peak'!$C$5:$N$16,11)*Z8498,Z8498)</f>
        <v>0</v>
      </c>
      <c r="AB8498" s="185">
        <f>IF((AND(E8498=MONTH(VLOOKUP('Time Series Data'!E8498,'Coincident Peak'!$C$5:$D$16,2)),F8498=DAY(VLOOKUP('Time Series Data'!E8498,'Coincident Peak'!$C$5:$D$16,2))+1)),VLOOKUP(E8498,'Coincident Peak'!$C$5:$N$16,12)*AA8498,AA8498)</f>
        <v>0</v>
      </c>
      <c r="AC8498" s="185">
        <f>IF((AND(E8498=MONTH(VLOOKUP('Time Series Data'!E8498,'Coincident Peak'!$C$5:$D$16,2)),F8498=DAY(VLOOKUP('Time Series Data'!E8498,'Coincident Peak'!$C$5:$D$16,2)))),0,O8498)</f>
        <v>0</v>
      </c>
      <c r="AD8498" s="185">
        <f>IF((AND(E8498=MONTH(VLOOKUP('Time Series Data'!E8498,'Coincident Peak'!$C$5:$D$16,2)),F8498=DAY(VLOOKUP('Time Series Data'!E8498,'Coincident Peak'!$C$5:$D$16,2))-1)),VLOOKUP(E8498,'Coincident Peak'!$C$5:$N$16,11)*AC8498,AC8498)</f>
        <v>0</v>
      </c>
      <c r="AE8498" s="185">
        <f>IF((AND(E8498=MONTH(VLOOKUP('Time Series Data'!E8498,'Coincident Peak'!$C$5:$D$16,2)),F8498=DAY(VLOOKUP('Time Series Data'!E8498,'Coincident Peak'!$C$5:$D$16,2))+1)),VLOOKUP(E8498,'Coincident Peak'!$C$5:$N$16,12)*AD8498,AD8498)</f>
        <v>0</v>
      </c>
      <c r="AF8498" s="102">
        <f t="shared" si="1778"/>
        <v>15898</v>
      </c>
      <c r="AG8498" s="185">
        <f>IF((AND(E8498=MONTH(VLOOKUP('Time Series Data'!E8498,'Coincident Peak'!$C$5:$D$16,2)),F8498=DAY(VLOOKUP('Time Series Data'!E8498,'Coincident Peak'!$C$5:$D$16,2)))),U8498,O8498)</f>
        <v>0</v>
      </c>
      <c r="AH8498" s="102">
        <f t="shared" si="1780"/>
        <v>15898</v>
      </c>
      <c r="AL8498" s="102"/>
    </row>
    <row r="8499" spans="1:38" x14ac:dyDescent="0.2">
      <c r="A8499" s="77"/>
      <c r="B8499" s="77">
        <f t="shared" si="1772"/>
        <v>43819.833333333336</v>
      </c>
      <c r="C8499" s="112">
        <f t="shared" si="1773"/>
        <v>43819</v>
      </c>
      <c r="D8499" s="106">
        <f t="shared" si="1779"/>
        <v>16069</v>
      </c>
      <c r="E8499" s="469">
        <v>12</v>
      </c>
      <c r="F8499" s="469">
        <v>20</v>
      </c>
      <c r="G8499" s="110">
        <v>20</v>
      </c>
      <c r="H8499" s="110">
        <f t="shared" si="1774"/>
        <v>5</v>
      </c>
      <c r="I8499" s="110" cm="1">
        <f t="array" ref="I8499">INDEX(Values!$V$6:$AG$29,'Time Series Data'!G8499+1,'Time Series Data'!E8499)</f>
        <v>1</v>
      </c>
      <c r="J8499" s="113">
        <v>8492.5</v>
      </c>
      <c r="K8499" s="108">
        <v>16069</v>
      </c>
      <c r="L8499" s="108">
        <v>0</v>
      </c>
      <c r="M8499">
        <v>0</v>
      </c>
      <c r="N8499">
        <v>0</v>
      </c>
      <c r="O8499">
        <v>0</v>
      </c>
      <c r="P8499">
        <v>95</v>
      </c>
      <c r="T8499" s="185">
        <f t="shared" si="1775"/>
        <v>0</v>
      </c>
      <c r="U8499" s="185">
        <f t="shared" si="1776"/>
        <v>0</v>
      </c>
      <c r="V8499" s="102">
        <f t="shared" si="1777"/>
        <v>16069</v>
      </c>
      <c r="W8499">
        <f>IF(V8499+O8499&gt;VLOOKUP(E8499,'Coincident Peak'!$C$22:$I$33,7),0,1)</f>
        <v>1</v>
      </c>
      <c r="X8499" s="421">
        <f>IF((AND(E8499=MONTH(VLOOKUP('Time Series Data'!E8499,'Coincident Peak'!$C$5:$D$16,2)),F8499=DAY(VLOOKUP('Time Series Data'!E8499,'Coincident Peak'!$C$5:$D$16,2)),IF(AND(G8499&lt;=HOUR(VLOOKUP('Time Series Data'!E8499,'Coincident Peak'!$C$5:$E$16,3))+Values!$E$5,G8499&gt;=HOUR(VLOOKUP('Time Series Data'!E8499,'Coincident Peak'!$C$5:$E$16,3))-Values!$E$5),"TRUE","FALSE"))),BatteryPower,0)</f>
        <v>0</v>
      </c>
      <c r="Y8499" s="185">
        <f>IF((AND(E8499=MONTH(VLOOKUP('Time Series Data'!E8499,'Coincident Peak'!$C$5:$D$16,2)),F8499=DAY(VLOOKUP('Time Series Data'!E8499,'Coincident Peak'!$C$5:$D$16,2)))),0,N8499)</f>
        <v>0</v>
      </c>
      <c r="Z8499" s="185">
        <f>IF((AND(E8499=MONTH(VLOOKUP('Time Series Data'!E8499,'Coincident Peak'!$C$5:$D$16,2)),F8499=DAY(VLOOKUP('Time Series Data'!E8499,'Coincident Peak'!$C$5:$D$16,2)),IF(AND(G8499&lt;=HOUR(VLOOKUP('Time Series Data'!E8499,'Coincident Peak'!$C$5:$E$16,3))+Values!$E$5,G8499&gt;=HOUR(VLOOKUP('Time Series Data'!E8499,'Coincident Peak'!$C$5:$E$16,3))-Values!$E$5),"TRUE","FALSE"))),BatteryPower,Y8499)</f>
        <v>0</v>
      </c>
      <c r="AA8499" s="185">
        <f>IF((AND(E8499=MONTH(VLOOKUP('Time Series Data'!E8499,'Coincident Peak'!$C$5:$D$16,2)),F8499=DAY(VLOOKUP('Time Series Data'!E8499,'Coincident Peak'!$C$5:$D$16,2))-1)),VLOOKUP(E8499,'Coincident Peak'!$C$5:$N$16,11)*Z8499,Z8499)</f>
        <v>0</v>
      </c>
      <c r="AB8499" s="185">
        <f>IF((AND(E8499=MONTH(VLOOKUP('Time Series Data'!E8499,'Coincident Peak'!$C$5:$D$16,2)),F8499=DAY(VLOOKUP('Time Series Data'!E8499,'Coincident Peak'!$C$5:$D$16,2))+1)),VLOOKUP(E8499,'Coincident Peak'!$C$5:$N$16,12)*AA8499,AA8499)</f>
        <v>0</v>
      </c>
      <c r="AC8499" s="185">
        <f>IF((AND(E8499=MONTH(VLOOKUP('Time Series Data'!E8499,'Coincident Peak'!$C$5:$D$16,2)),F8499=DAY(VLOOKUP('Time Series Data'!E8499,'Coincident Peak'!$C$5:$D$16,2)))),0,O8499)</f>
        <v>0</v>
      </c>
      <c r="AD8499" s="185">
        <f>IF((AND(E8499=MONTH(VLOOKUP('Time Series Data'!E8499,'Coincident Peak'!$C$5:$D$16,2)),F8499=DAY(VLOOKUP('Time Series Data'!E8499,'Coincident Peak'!$C$5:$D$16,2))-1)),VLOOKUP(E8499,'Coincident Peak'!$C$5:$N$16,11)*AC8499,AC8499)</f>
        <v>0</v>
      </c>
      <c r="AE8499" s="185">
        <f>IF((AND(E8499=MONTH(VLOOKUP('Time Series Data'!E8499,'Coincident Peak'!$C$5:$D$16,2)),F8499=DAY(VLOOKUP('Time Series Data'!E8499,'Coincident Peak'!$C$5:$D$16,2))+1)),VLOOKUP(E8499,'Coincident Peak'!$C$5:$N$16,12)*AD8499,AD8499)</f>
        <v>0</v>
      </c>
      <c r="AF8499" s="102">
        <f t="shared" si="1778"/>
        <v>16069</v>
      </c>
      <c r="AG8499" s="185">
        <f>IF((AND(E8499=MONTH(VLOOKUP('Time Series Data'!E8499,'Coincident Peak'!$C$5:$D$16,2)),F8499=DAY(VLOOKUP('Time Series Data'!E8499,'Coincident Peak'!$C$5:$D$16,2)))),U8499,O8499)</f>
        <v>0</v>
      </c>
      <c r="AH8499" s="102">
        <f t="shared" si="1780"/>
        <v>16069</v>
      </c>
      <c r="AL8499" s="102"/>
    </row>
    <row r="8500" spans="1:38" x14ac:dyDescent="0.2">
      <c r="A8500" s="77"/>
      <c r="B8500" s="77">
        <f t="shared" si="1772"/>
        <v>43819.875</v>
      </c>
      <c r="C8500" s="112">
        <f t="shared" si="1773"/>
        <v>43819</v>
      </c>
      <c r="D8500" s="106">
        <f t="shared" si="1779"/>
        <v>16011</v>
      </c>
      <c r="E8500" s="469">
        <v>12</v>
      </c>
      <c r="F8500" s="469">
        <v>20</v>
      </c>
      <c r="G8500" s="110">
        <v>21</v>
      </c>
      <c r="H8500" s="110">
        <f t="shared" si="1774"/>
        <v>5</v>
      </c>
      <c r="I8500" s="110" cm="1">
        <f t="array" ref="I8500">INDEX(Values!$V$6:$AG$29,'Time Series Data'!G8500+1,'Time Series Data'!E8500)</f>
        <v>1</v>
      </c>
      <c r="J8500" s="113">
        <v>8493.5</v>
      </c>
      <c r="K8500" s="108">
        <v>16011</v>
      </c>
      <c r="L8500" s="108">
        <v>0</v>
      </c>
      <c r="M8500">
        <v>0</v>
      </c>
      <c r="N8500">
        <v>0</v>
      </c>
      <c r="O8500">
        <v>0</v>
      </c>
      <c r="P8500">
        <v>95</v>
      </c>
      <c r="T8500" s="185">
        <f t="shared" si="1775"/>
        <v>0</v>
      </c>
      <c r="U8500" s="185">
        <f t="shared" si="1776"/>
        <v>0</v>
      </c>
      <c r="V8500" s="102">
        <f t="shared" si="1777"/>
        <v>16011</v>
      </c>
      <c r="W8500">
        <f>IF(V8500+O8500&gt;VLOOKUP(E8500,'Coincident Peak'!$C$22:$I$33,7),0,1)</f>
        <v>1</v>
      </c>
      <c r="X8500" s="421">
        <f>IF((AND(E8500=MONTH(VLOOKUP('Time Series Data'!E8500,'Coincident Peak'!$C$5:$D$16,2)),F8500=DAY(VLOOKUP('Time Series Data'!E8500,'Coincident Peak'!$C$5:$D$16,2)),IF(AND(G8500&lt;=HOUR(VLOOKUP('Time Series Data'!E8500,'Coincident Peak'!$C$5:$E$16,3))+Values!$E$5,G8500&gt;=HOUR(VLOOKUP('Time Series Data'!E8500,'Coincident Peak'!$C$5:$E$16,3))-Values!$E$5),"TRUE","FALSE"))),BatteryPower,0)</f>
        <v>0</v>
      </c>
      <c r="Y8500" s="185">
        <f>IF((AND(E8500=MONTH(VLOOKUP('Time Series Data'!E8500,'Coincident Peak'!$C$5:$D$16,2)),F8500=DAY(VLOOKUP('Time Series Data'!E8500,'Coincident Peak'!$C$5:$D$16,2)))),0,N8500)</f>
        <v>0</v>
      </c>
      <c r="Z8500" s="185">
        <f>IF((AND(E8500=MONTH(VLOOKUP('Time Series Data'!E8500,'Coincident Peak'!$C$5:$D$16,2)),F8500=DAY(VLOOKUP('Time Series Data'!E8500,'Coincident Peak'!$C$5:$D$16,2)),IF(AND(G8500&lt;=HOUR(VLOOKUP('Time Series Data'!E8500,'Coincident Peak'!$C$5:$E$16,3))+Values!$E$5,G8500&gt;=HOUR(VLOOKUP('Time Series Data'!E8500,'Coincident Peak'!$C$5:$E$16,3))-Values!$E$5),"TRUE","FALSE"))),BatteryPower,Y8500)</f>
        <v>0</v>
      </c>
      <c r="AA8500" s="185">
        <f>IF((AND(E8500=MONTH(VLOOKUP('Time Series Data'!E8500,'Coincident Peak'!$C$5:$D$16,2)),F8500=DAY(VLOOKUP('Time Series Data'!E8500,'Coincident Peak'!$C$5:$D$16,2))-1)),VLOOKUP(E8500,'Coincident Peak'!$C$5:$N$16,11)*Z8500,Z8500)</f>
        <v>0</v>
      </c>
      <c r="AB8500" s="185">
        <f>IF((AND(E8500=MONTH(VLOOKUP('Time Series Data'!E8500,'Coincident Peak'!$C$5:$D$16,2)),F8500=DAY(VLOOKUP('Time Series Data'!E8500,'Coincident Peak'!$C$5:$D$16,2))+1)),VLOOKUP(E8500,'Coincident Peak'!$C$5:$N$16,12)*AA8500,AA8500)</f>
        <v>0</v>
      </c>
      <c r="AC8500" s="185">
        <f>IF((AND(E8500=MONTH(VLOOKUP('Time Series Data'!E8500,'Coincident Peak'!$C$5:$D$16,2)),F8500=DAY(VLOOKUP('Time Series Data'!E8500,'Coincident Peak'!$C$5:$D$16,2)))),0,O8500)</f>
        <v>0</v>
      </c>
      <c r="AD8500" s="185">
        <f>IF((AND(E8500=MONTH(VLOOKUP('Time Series Data'!E8500,'Coincident Peak'!$C$5:$D$16,2)),F8500=DAY(VLOOKUP('Time Series Data'!E8500,'Coincident Peak'!$C$5:$D$16,2))-1)),VLOOKUP(E8500,'Coincident Peak'!$C$5:$N$16,11)*AC8500,AC8500)</f>
        <v>0</v>
      </c>
      <c r="AE8500" s="185">
        <f>IF((AND(E8500=MONTH(VLOOKUP('Time Series Data'!E8500,'Coincident Peak'!$C$5:$D$16,2)),F8500=DAY(VLOOKUP('Time Series Data'!E8500,'Coincident Peak'!$C$5:$D$16,2))+1)),VLOOKUP(E8500,'Coincident Peak'!$C$5:$N$16,12)*AD8500,AD8500)</f>
        <v>0</v>
      </c>
      <c r="AF8500" s="102">
        <f t="shared" si="1778"/>
        <v>16011</v>
      </c>
      <c r="AG8500" s="185">
        <f>IF((AND(E8500=MONTH(VLOOKUP('Time Series Data'!E8500,'Coincident Peak'!$C$5:$D$16,2)),F8500=DAY(VLOOKUP('Time Series Data'!E8500,'Coincident Peak'!$C$5:$D$16,2)))),U8500,O8500)</f>
        <v>0</v>
      </c>
      <c r="AH8500" s="102">
        <f t="shared" si="1780"/>
        <v>16011</v>
      </c>
      <c r="AL8500" s="102"/>
    </row>
    <row r="8501" spans="1:38" x14ac:dyDescent="0.2">
      <c r="A8501" s="77"/>
      <c r="B8501" s="77">
        <f t="shared" si="1772"/>
        <v>43819.916666666664</v>
      </c>
      <c r="C8501" s="112">
        <f t="shared" si="1773"/>
        <v>43819</v>
      </c>
      <c r="D8501" s="106">
        <f t="shared" si="1779"/>
        <v>15458</v>
      </c>
      <c r="E8501" s="469">
        <v>12</v>
      </c>
      <c r="F8501" s="469">
        <v>20</v>
      </c>
      <c r="G8501" s="110">
        <v>22</v>
      </c>
      <c r="H8501" s="110">
        <f t="shared" si="1774"/>
        <v>5</v>
      </c>
      <c r="I8501" s="110" cm="1">
        <f t="array" ref="I8501">INDEX(Values!$V$6:$AG$29,'Time Series Data'!G8501+1,'Time Series Data'!E8501)</f>
        <v>1</v>
      </c>
      <c r="J8501" s="113">
        <v>8494.5</v>
      </c>
      <c r="K8501" s="108">
        <v>15458</v>
      </c>
      <c r="L8501" s="108">
        <v>0</v>
      </c>
      <c r="M8501">
        <v>0</v>
      </c>
      <c r="N8501">
        <v>0</v>
      </c>
      <c r="O8501">
        <v>0</v>
      </c>
      <c r="P8501">
        <v>95</v>
      </c>
      <c r="T8501" s="185">
        <f t="shared" si="1775"/>
        <v>0</v>
      </c>
      <c r="U8501" s="185">
        <f t="shared" si="1776"/>
        <v>0</v>
      </c>
      <c r="V8501" s="102">
        <f t="shared" si="1777"/>
        <v>15458</v>
      </c>
      <c r="W8501">
        <f>IF(V8501+O8501&gt;VLOOKUP(E8501,'Coincident Peak'!$C$22:$I$33,7),0,1)</f>
        <v>1</v>
      </c>
      <c r="X8501" s="421">
        <f>IF((AND(E8501=MONTH(VLOOKUP('Time Series Data'!E8501,'Coincident Peak'!$C$5:$D$16,2)),F8501=DAY(VLOOKUP('Time Series Data'!E8501,'Coincident Peak'!$C$5:$D$16,2)),IF(AND(G8501&lt;=HOUR(VLOOKUP('Time Series Data'!E8501,'Coincident Peak'!$C$5:$E$16,3))+Values!$E$5,G8501&gt;=HOUR(VLOOKUP('Time Series Data'!E8501,'Coincident Peak'!$C$5:$E$16,3))-Values!$E$5),"TRUE","FALSE"))),BatteryPower,0)</f>
        <v>0</v>
      </c>
      <c r="Y8501" s="185">
        <f>IF((AND(E8501=MONTH(VLOOKUP('Time Series Data'!E8501,'Coincident Peak'!$C$5:$D$16,2)),F8501=DAY(VLOOKUP('Time Series Data'!E8501,'Coincident Peak'!$C$5:$D$16,2)))),0,N8501)</f>
        <v>0</v>
      </c>
      <c r="Z8501" s="185">
        <f>IF((AND(E8501=MONTH(VLOOKUP('Time Series Data'!E8501,'Coincident Peak'!$C$5:$D$16,2)),F8501=DAY(VLOOKUP('Time Series Data'!E8501,'Coincident Peak'!$C$5:$D$16,2)),IF(AND(G8501&lt;=HOUR(VLOOKUP('Time Series Data'!E8501,'Coincident Peak'!$C$5:$E$16,3))+Values!$E$5,G8501&gt;=HOUR(VLOOKUP('Time Series Data'!E8501,'Coincident Peak'!$C$5:$E$16,3))-Values!$E$5),"TRUE","FALSE"))),BatteryPower,Y8501)</f>
        <v>0</v>
      </c>
      <c r="AA8501" s="185">
        <f>IF((AND(E8501=MONTH(VLOOKUP('Time Series Data'!E8501,'Coincident Peak'!$C$5:$D$16,2)),F8501=DAY(VLOOKUP('Time Series Data'!E8501,'Coincident Peak'!$C$5:$D$16,2))-1)),VLOOKUP(E8501,'Coincident Peak'!$C$5:$N$16,11)*Z8501,Z8501)</f>
        <v>0</v>
      </c>
      <c r="AB8501" s="185">
        <f>IF((AND(E8501=MONTH(VLOOKUP('Time Series Data'!E8501,'Coincident Peak'!$C$5:$D$16,2)),F8501=DAY(VLOOKUP('Time Series Data'!E8501,'Coincident Peak'!$C$5:$D$16,2))+1)),VLOOKUP(E8501,'Coincident Peak'!$C$5:$N$16,12)*AA8501,AA8501)</f>
        <v>0</v>
      </c>
      <c r="AC8501" s="185">
        <f>IF((AND(E8501=MONTH(VLOOKUP('Time Series Data'!E8501,'Coincident Peak'!$C$5:$D$16,2)),F8501=DAY(VLOOKUP('Time Series Data'!E8501,'Coincident Peak'!$C$5:$D$16,2)))),0,O8501)</f>
        <v>0</v>
      </c>
      <c r="AD8501" s="185">
        <f>IF((AND(E8501=MONTH(VLOOKUP('Time Series Data'!E8501,'Coincident Peak'!$C$5:$D$16,2)),F8501=DAY(VLOOKUP('Time Series Data'!E8501,'Coincident Peak'!$C$5:$D$16,2))-1)),VLOOKUP(E8501,'Coincident Peak'!$C$5:$N$16,11)*AC8501,AC8501)</f>
        <v>0</v>
      </c>
      <c r="AE8501" s="185">
        <f>IF((AND(E8501=MONTH(VLOOKUP('Time Series Data'!E8501,'Coincident Peak'!$C$5:$D$16,2)),F8501=DAY(VLOOKUP('Time Series Data'!E8501,'Coincident Peak'!$C$5:$D$16,2))+1)),VLOOKUP(E8501,'Coincident Peak'!$C$5:$N$16,12)*AD8501,AD8501)</f>
        <v>0</v>
      </c>
      <c r="AF8501" s="102">
        <f t="shared" si="1778"/>
        <v>15458</v>
      </c>
      <c r="AG8501" s="185">
        <f>IF((AND(E8501=MONTH(VLOOKUP('Time Series Data'!E8501,'Coincident Peak'!$C$5:$D$16,2)),F8501=DAY(VLOOKUP('Time Series Data'!E8501,'Coincident Peak'!$C$5:$D$16,2)))),U8501,O8501)</f>
        <v>0</v>
      </c>
      <c r="AH8501" s="102">
        <f t="shared" si="1780"/>
        <v>15458</v>
      </c>
      <c r="AL8501" s="102"/>
    </row>
    <row r="8502" spans="1:38" x14ac:dyDescent="0.2">
      <c r="A8502" s="77"/>
      <c r="B8502" s="77">
        <f t="shared" si="1772"/>
        <v>43819.958333333336</v>
      </c>
      <c r="C8502" s="112">
        <f t="shared" si="1773"/>
        <v>43819</v>
      </c>
      <c r="D8502" s="106">
        <f t="shared" si="1779"/>
        <v>14565</v>
      </c>
      <c r="E8502" s="469">
        <v>12</v>
      </c>
      <c r="F8502" s="469">
        <v>20</v>
      </c>
      <c r="G8502" s="110">
        <v>23</v>
      </c>
      <c r="H8502" s="110">
        <f t="shared" si="1774"/>
        <v>5</v>
      </c>
      <c r="I8502" s="110" cm="1">
        <f t="array" ref="I8502">INDEX(Values!$V$6:$AG$29,'Time Series Data'!G8502+1,'Time Series Data'!E8502)</f>
        <v>1</v>
      </c>
      <c r="J8502" s="113">
        <v>8495.5</v>
      </c>
      <c r="K8502" s="108">
        <v>14565</v>
      </c>
      <c r="L8502" s="108">
        <v>0</v>
      </c>
      <c r="M8502">
        <v>0</v>
      </c>
      <c r="N8502">
        <v>0</v>
      </c>
      <c r="O8502">
        <v>0</v>
      </c>
      <c r="P8502">
        <v>95</v>
      </c>
      <c r="T8502" s="185">
        <f t="shared" si="1775"/>
        <v>0</v>
      </c>
      <c r="U8502" s="185">
        <f t="shared" si="1776"/>
        <v>0</v>
      </c>
      <c r="V8502" s="102">
        <f t="shared" si="1777"/>
        <v>14565</v>
      </c>
      <c r="W8502">
        <f>IF(V8502+O8502&gt;VLOOKUP(E8502,'Coincident Peak'!$C$22:$I$33,7),0,1)</f>
        <v>1</v>
      </c>
      <c r="X8502" s="421">
        <f>IF((AND(E8502=MONTH(VLOOKUP('Time Series Data'!E8502,'Coincident Peak'!$C$5:$D$16,2)),F8502=DAY(VLOOKUP('Time Series Data'!E8502,'Coincident Peak'!$C$5:$D$16,2)),IF(AND(G8502&lt;=HOUR(VLOOKUP('Time Series Data'!E8502,'Coincident Peak'!$C$5:$E$16,3))+Values!$E$5,G8502&gt;=HOUR(VLOOKUP('Time Series Data'!E8502,'Coincident Peak'!$C$5:$E$16,3))-Values!$E$5),"TRUE","FALSE"))),BatteryPower,0)</f>
        <v>0</v>
      </c>
      <c r="Y8502" s="185">
        <f>IF((AND(E8502=MONTH(VLOOKUP('Time Series Data'!E8502,'Coincident Peak'!$C$5:$D$16,2)),F8502=DAY(VLOOKUP('Time Series Data'!E8502,'Coincident Peak'!$C$5:$D$16,2)))),0,N8502)</f>
        <v>0</v>
      </c>
      <c r="Z8502" s="185">
        <f>IF((AND(E8502=MONTH(VLOOKUP('Time Series Data'!E8502,'Coincident Peak'!$C$5:$D$16,2)),F8502=DAY(VLOOKUP('Time Series Data'!E8502,'Coincident Peak'!$C$5:$D$16,2)),IF(AND(G8502&lt;=HOUR(VLOOKUP('Time Series Data'!E8502,'Coincident Peak'!$C$5:$E$16,3))+Values!$E$5,G8502&gt;=HOUR(VLOOKUP('Time Series Data'!E8502,'Coincident Peak'!$C$5:$E$16,3))-Values!$E$5),"TRUE","FALSE"))),BatteryPower,Y8502)</f>
        <v>0</v>
      </c>
      <c r="AA8502" s="185">
        <f>IF((AND(E8502=MONTH(VLOOKUP('Time Series Data'!E8502,'Coincident Peak'!$C$5:$D$16,2)),F8502=DAY(VLOOKUP('Time Series Data'!E8502,'Coincident Peak'!$C$5:$D$16,2))-1)),VLOOKUP(E8502,'Coincident Peak'!$C$5:$N$16,11)*Z8502,Z8502)</f>
        <v>0</v>
      </c>
      <c r="AB8502" s="185">
        <f>IF((AND(E8502=MONTH(VLOOKUP('Time Series Data'!E8502,'Coincident Peak'!$C$5:$D$16,2)),F8502=DAY(VLOOKUP('Time Series Data'!E8502,'Coincident Peak'!$C$5:$D$16,2))+1)),VLOOKUP(E8502,'Coincident Peak'!$C$5:$N$16,12)*AA8502,AA8502)</f>
        <v>0</v>
      </c>
      <c r="AC8502" s="185">
        <f>IF((AND(E8502=MONTH(VLOOKUP('Time Series Data'!E8502,'Coincident Peak'!$C$5:$D$16,2)),F8502=DAY(VLOOKUP('Time Series Data'!E8502,'Coincident Peak'!$C$5:$D$16,2)))),0,O8502)</f>
        <v>0</v>
      </c>
      <c r="AD8502" s="185">
        <f>IF((AND(E8502=MONTH(VLOOKUP('Time Series Data'!E8502,'Coincident Peak'!$C$5:$D$16,2)),F8502=DAY(VLOOKUP('Time Series Data'!E8502,'Coincident Peak'!$C$5:$D$16,2))-1)),VLOOKUP(E8502,'Coincident Peak'!$C$5:$N$16,11)*AC8502,AC8502)</f>
        <v>0</v>
      </c>
      <c r="AE8502" s="185">
        <f>IF((AND(E8502=MONTH(VLOOKUP('Time Series Data'!E8502,'Coincident Peak'!$C$5:$D$16,2)),F8502=DAY(VLOOKUP('Time Series Data'!E8502,'Coincident Peak'!$C$5:$D$16,2))+1)),VLOOKUP(E8502,'Coincident Peak'!$C$5:$N$16,12)*AD8502,AD8502)</f>
        <v>0</v>
      </c>
      <c r="AF8502" s="102">
        <f t="shared" si="1778"/>
        <v>14565</v>
      </c>
      <c r="AG8502" s="185">
        <f>IF((AND(E8502=MONTH(VLOOKUP('Time Series Data'!E8502,'Coincident Peak'!$C$5:$D$16,2)),F8502=DAY(VLOOKUP('Time Series Data'!E8502,'Coincident Peak'!$C$5:$D$16,2)))),U8502,O8502)</f>
        <v>0</v>
      </c>
      <c r="AH8502" s="102">
        <f t="shared" si="1780"/>
        <v>14565</v>
      </c>
      <c r="AL8502" s="102"/>
    </row>
    <row r="8503" spans="1:38" x14ac:dyDescent="0.2">
      <c r="A8503" s="77"/>
      <c r="B8503" s="77">
        <f t="shared" si="1772"/>
        <v>43820</v>
      </c>
      <c r="C8503" s="112">
        <f t="shared" si="1773"/>
        <v>43820</v>
      </c>
      <c r="D8503" s="106">
        <f t="shared" si="1779"/>
        <v>13887</v>
      </c>
      <c r="E8503" s="469">
        <v>12</v>
      </c>
      <c r="F8503" s="469">
        <v>21</v>
      </c>
      <c r="G8503" s="110">
        <v>0</v>
      </c>
      <c r="H8503" s="110">
        <f t="shared" si="1774"/>
        <v>6</v>
      </c>
      <c r="I8503" s="110" cm="1">
        <f t="array" ref="I8503">INDEX(Values!$V$6:$AG$29,'Time Series Data'!G8503+1,'Time Series Data'!E8503)</f>
        <v>1</v>
      </c>
      <c r="J8503" s="113">
        <v>8496.5</v>
      </c>
      <c r="K8503" s="108">
        <v>13887</v>
      </c>
      <c r="L8503" s="108">
        <v>0</v>
      </c>
      <c r="M8503">
        <v>0</v>
      </c>
      <c r="N8503">
        <v>0</v>
      </c>
      <c r="O8503">
        <v>0</v>
      </c>
      <c r="P8503">
        <v>95</v>
      </c>
      <c r="T8503" s="185">
        <f t="shared" si="1775"/>
        <v>0</v>
      </c>
      <c r="U8503" s="185">
        <f t="shared" si="1776"/>
        <v>0</v>
      </c>
      <c r="V8503" s="102">
        <f t="shared" si="1777"/>
        <v>13887</v>
      </c>
      <c r="W8503">
        <f>IF(V8503+O8503&gt;VLOOKUP(E8503,'Coincident Peak'!$C$22:$I$33,7),0,1)</f>
        <v>1</v>
      </c>
      <c r="X8503" s="421">
        <f>IF((AND(E8503=MONTH(VLOOKUP('Time Series Data'!E8503,'Coincident Peak'!$C$5:$D$16,2)),F8503=DAY(VLOOKUP('Time Series Data'!E8503,'Coincident Peak'!$C$5:$D$16,2)),IF(AND(G8503&lt;=HOUR(VLOOKUP('Time Series Data'!E8503,'Coincident Peak'!$C$5:$E$16,3))+Values!$E$5,G8503&gt;=HOUR(VLOOKUP('Time Series Data'!E8503,'Coincident Peak'!$C$5:$E$16,3))-Values!$E$5),"TRUE","FALSE"))),BatteryPower,0)</f>
        <v>0</v>
      </c>
      <c r="Y8503" s="185">
        <f>IF((AND(E8503=MONTH(VLOOKUP('Time Series Data'!E8503,'Coincident Peak'!$C$5:$D$16,2)),F8503=DAY(VLOOKUP('Time Series Data'!E8503,'Coincident Peak'!$C$5:$D$16,2)))),0,N8503)</f>
        <v>0</v>
      </c>
      <c r="Z8503" s="185">
        <f>IF((AND(E8503=MONTH(VLOOKUP('Time Series Data'!E8503,'Coincident Peak'!$C$5:$D$16,2)),F8503=DAY(VLOOKUP('Time Series Data'!E8503,'Coincident Peak'!$C$5:$D$16,2)),IF(AND(G8503&lt;=HOUR(VLOOKUP('Time Series Data'!E8503,'Coincident Peak'!$C$5:$E$16,3))+Values!$E$5,G8503&gt;=HOUR(VLOOKUP('Time Series Data'!E8503,'Coincident Peak'!$C$5:$E$16,3))-Values!$E$5),"TRUE","FALSE"))),BatteryPower,Y8503)</f>
        <v>0</v>
      </c>
      <c r="AA8503" s="185">
        <f>IF((AND(E8503=MONTH(VLOOKUP('Time Series Data'!E8503,'Coincident Peak'!$C$5:$D$16,2)),F8503=DAY(VLOOKUP('Time Series Data'!E8503,'Coincident Peak'!$C$5:$D$16,2))-1)),VLOOKUP(E8503,'Coincident Peak'!$C$5:$N$16,11)*Z8503,Z8503)</f>
        <v>0</v>
      </c>
      <c r="AB8503" s="185">
        <f>IF((AND(E8503=MONTH(VLOOKUP('Time Series Data'!E8503,'Coincident Peak'!$C$5:$D$16,2)),F8503=DAY(VLOOKUP('Time Series Data'!E8503,'Coincident Peak'!$C$5:$D$16,2))+1)),VLOOKUP(E8503,'Coincident Peak'!$C$5:$N$16,12)*AA8503,AA8503)</f>
        <v>0</v>
      </c>
      <c r="AC8503" s="185">
        <f>IF((AND(E8503=MONTH(VLOOKUP('Time Series Data'!E8503,'Coincident Peak'!$C$5:$D$16,2)),F8503=DAY(VLOOKUP('Time Series Data'!E8503,'Coincident Peak'!$C$5:$D$16,2)))),0,O8503)</f>
        <v>0</v>
      </c>
      <c r="AD8503" s="185">
        <f>IF((AND(E8503=MONTH(VLOOKUP('Time Series Data'!E8503,'Coincident Peak'!$C$5:$D$16,2)),F8503=DAY(VLOOKUP('Time Series Data'!E8503,'Coincident Peak'!$C$5:$D$16,2))-1)),VLOOKUP(E8503,'Coincident Peak'!$C$5:$N$16,11)*AC8503,AC8503)</f>
        <v>0</v>
      </c>
      <c r="AE8503" s="185">
        <f>IF((AND(E8503=MONTH(VLOOKUP('Time Series Data'!E8503,'Coincident Peak'!$C$5:$D$16,2)),F8503=DAY(VLOOKUP('Time Series Data'!E8503,'Coincident Peak'!$C$5:$D$16,2))+1)),VLOOKUP(E8503,'Coincident Peak'!$C$5:$N$16,12)*AD8503,AD8503)</f>
        <v>0</v>
      </c>
      <c r="AF8503" s="102">
        <f t="shared" si="1778"/>
        <v>13887</v>
      </c>
      <c r="AG8503" s="185">
        <f>IF((AND(E8503=MONTH(VLOOKUP('Time Series Data'!E8503,'Coincident Peak'!$C$5:$D$16,2)),F8503=DAY(VLOOKUP('Time Series Data'!E8503,'Coincident Peak'!$C$5:$D$16,2)))),U8503,O8503)</f>
        <v>0</v>
      </c>
      <c r="AH8503" s="102">
        <f t="shared" si="1780"/>
        <v>13887</v>
      </c>
      <c r="AL8503" s="102"/>
    </row>
    <row r="8504" spans="1:38" x14ac:dyDescent="0.2">
      <c r="A8504" s="77"/>
      <c r="B8504" s="77">
        <f t="shared" si="1772"/>
        <v>43820.041666666664</v>
      </c>
      <c r="C8504" s="112">
        <f t="shared" si="1773"/>
        <v>43820</v>
      </c>
      <c r="D8504" s="106">
        <f t="shared" si="1779"/>
        <v>13663</v>
      </c>
      <c r="E8504" s="469">
        <v>12</v>
      </c>
      <c r="F8504" s="469">
        <v>21</v>
      </c>
      <c r="G8504" s="110">
        <v>1</v>
      </c>
      <c r="H8504" s="110">
        <f t="shared" si="1774"/>
        <v>6</v>
      </c>
      <c r="I8504" s="110" cm="1">
        <f t="array" ref="I8504">INDEX(Values!$V$6:$AG$29,'Time Series Data'!G8504+1,'Time Series Data'!E8504)</f>
        <v>1</v>
      </c>
      <c r="J8504" s="113">
        <v>8497.5</v>
      </c>
      <c r="K8504" s="108">
        <v>13663</v>
      </c>
      <c r="L8504" s="108">
        <v>0</v>
      </c>
      <c r="M8504">
        <v>0</v>
      </c>
      <c r="N8504">
        <v>0</v>
      </c>
      <c r="O8504">
        <v>0</v>
      </c>
      <c r="P8504">
        <v>95</v>
      </c>
      <c r="T8504" s="185">
        <f t="shared" si="1775"/>
        <v>0</v>
      </c>
      <c r="U8504" s="185">
        <f t="shared" si="1776"/>
        <v>0</v>
      </c>
      <c r="V8504" s="102">
        <f t="shared" si="1777"/>
        <v>13663</v>
      </c>
      <c r="W8504">
        <f>IF(V8504+O8504&gt;VLOOKUP(E8504,'Coincident Peak'!$C$22:$I$33,7),0,1)</f>
        <v>1</v>
      </c>
      <c r="X8504" s="421">
        <f>IF((AND(E8504=MONTH(VLOOKUP('Time Series Data'!E8504,'Coincident Peak'!$C$5:$D$16,2)),F8504=DAY(VLOOKUP('Time Series Data'!E8504,'Coincident Peak'!$C$5:$D$16,2)),IF(AND(G8504&lt;=HOUR(VLOOKUP('Time Series Data'!E8504,'Coincident Peak'!$C$5:$E$16,3))+Values!$E$5,G8504&gt;=HOUR(VLOOKUP('Time Series Data'!E8504,'Coincident Peak'!$C$5:$E$16,3))-Values!$E$5),"TRUE","FALSE"))),BatteryPower,0)</f>
        <v>0</v>
      </c>
      <c r="Y8504" s="185">
        <f>IF((AND(E8504=MONTH(VLOOKUP('Time Series Data'!E8504,'Coincident Peak'!$C$5:$D$16,2)),F8504=DAY(VLOOKUP('Time Series Data'!E8504,'Coincident Peak'!$C$5:$D$16,2)))),0,N8504)</f>
        <v>0</v>
      </c>
      <c r="Z8504" s="185">
        <f>IF((AND(E8504=MONTH(VLOOKUP('Time Series Data'!E8504,'Coincident Peak'!$C$5:$D$16,2)),F8504=DAY(VLOOKUP('Time Series Data'!E8504,'Coincident Peak'!$C$5:$D$16,2)),IF(AND(G8504&lt;=HOUR(VLOOKUP('Time Series Data'!E8504,'Coincident Peak'!$C$5:$E$16,3))+Values!$E$5,G8504&gt;=HOUR(VLOOKUP('Time Series Data'!E8504,'Coincident Peak'!$C$5:$E$16,3))-Values!$E$5),"TRUE","FALSE"))),BatteryPower,Y8504)</f>
        <v>0</v>
      </c>
      <c r="AA8504" s="185">
        <f>IF((AND(E8504=MONTH(VLOOKUP('Time Series Data'!E8504,'Coincident Peak'!$C$5:$D$16,2)),F8504=DAY(VLOOKUP('Time Series Data'!E8504,'Coincident Peak'!$C$5:$D$16,2))-1)),VLOOKUP(E8504,'Coincident Peak'!$C$5:$N$16,11)*Z8504,Z8504)</f>
        <v>0</v>
      </c>
      <c r="AB8504" s="185">
        <f>IF((AND(E8504=MONTH(VLOOKUP('Time Series Data'!E8504,'Coincident Peak'!$C$5:$D$16,2)),F8504=DAY(VLOOKUP('Time Series Data'!E8504,'Coincident Peak'!$C$5:$D$16,2))+1)),VLOOKUP(E8504,'Coincident Peak'!$C$5:$N$16,12)*AA8504,AA8504)</f>
        <v>0</v>
      </c>
      <c r="AC8504" s="185">
        <f>IF((AND(E8504=MONTH(VLOOKUP('Time Series Data'!E8504,'Coincident Peak'!$C$5:$D$16,2)),F8504=DAY(VLOOKUP('Time Series Data'!E8504,'Coincident Peak'!$C$5:$D$16,2)))),0,O8504)</f>
        <v>0</v>
      </c>
      <c r="AD8504" s="185">
        <f>IF((AND(E8504=MONTH(VLOOKUP('Time Series Data'!E8504,'Coincident Peak'!$C$5:$D$16,2)),F8504=DAY(VLOOKUP('Time Series Data'!E8504,'Coincident Peak'!$C$5:$D$16,2))-1)),VLOOKUP(E8504,'Coincident Peak'!$C$5:$N$16,11)*AC8504,AC8504)</f>
        <v>0</v>
      </c>
      <c r="AE8504" s="185">
        <f>IF((AND(E8504=MONTH(VLOOKUP('Time Series Data'!E8504,'Coincident Peak'!$C$5:$D$16,2)),F8504=DAY(VLOOKUP('Time Series Data'!E8504,'Coincident Peak'!$C$5:$D$16,2))+1)),VLOOKUP(E8504,'Coincident Peak'!$C$5:$N$16,12)*AD8504,AD8504)</f>
        <v>0</v>
      </c>
      <c r="AF8504" s="102">
        <f t="shared" si="1778"/>
        <v>13663</v>
      </c>
      <c r="AG8504" s="185">
        <f>IF((AND(E8504=MONTH(VLOOKUP('Time Series Data'!E8504,'Coincident Peak'!$C$5:$D$16,2)),F8504=DAY(VLOOKUP('Time Series Data'!E8504,'Coincident Peak'!$C$5:$D$16,2)))),U8504,O8504)</f>
        <v>0</v>
      </c>
      <c r="AH8504" s="102">
        <f t="shared" si="1780"/>
        <v>13663</v>
      </c>
      <c r="AL8504" s="102"/>
    </row>
    <row r="8505" spans="1:38" x14ac:dyDescent="0.2">
      <c r="A8505" s="77"/>
      <c r="B8505" s="77">
        <f t="shared" si="1772"/>
        <v>43820.083333333336</v>
      </c>
      <c r="C8505" s="112">
        <f t="shared" si="1773"/>
        <v>43820</v>
      </c>
      <c r="D8505" s="106">
        <f t="shared" si="1779"/>
        <v>13658</v>
      </c>
      <c r="E8505" s="469">
        <v>12</v>
      </c>
      <c r="F8505" s="469">
        <v>21</v>
      </c>
      <c r="G8505" s="110">
        <v>2</v>
      </c>
      <c r="H8505" s="110">
        <f t="shared" si="1774"/>
        <v>6</v>
      </c>
      <c r="I8505" s="110" cm="1">
        <f t="array" ref="I8505">INDEX(Values!$V$6:$AG$29,'Time Series Data'!G8505+1,'Time Series Data'!E8505)</f>
        <v>1</v>
      </c>
      <c r="J8505" s="113">
        <v>8498.5</v>
      </c>
      <c r="K8505" s="108">
        <v>13658</v>
      </c>
      <c r="L8505" s="108">
        <v>0</v>
      </c>
      <c r="M8505">
        <v>0</v>
      </c>
      <c r="N8505">
        <v>0</v>
      </c>
      <c r="O8505">
        <v>0</v>
      </c>
      <c r="P8505">
        <v>95</v>
      </c>
      <c r="T8505" s="185">
        <f t="shared" si="1775"/>
        <v>0</v>
      </c>
      <c r="U8505" s="185">
        <f t="shared" si="1776"/>
        <v>0</v>
      </c>
      <c r="V8505" s="102">
        <f t="shared" si="1777"/>
        <v>13658</v>
      </c>
      <c r="W8505">
        <f>IF(V8505+O8505&gt;VLOOKUP(E8505,'Coincident Peak'!$C$22:$I$33,7),0,1)</f>
        <v>1</v>
      </c>
      <c r="X8505" s="421">
        <f>IF((AND(E8505=MONTH(VLOOKUP('Time Series Data'!E8505,'Coincident Peak'!$C$5:$D$16,2)),F8505=DAY(VLOOKUP('Time Series Data'!E8505,'Coincident Peak'!$C$5:$D$16,2)),IF(AND(G8505&lt;=HOUR(VLOOKUP('Time Series Data'!E8505,'Coincident Peak'!$C$5:$E$16,3))+Values!$E$5,G8505&gt;=HOUR(VLOOKUP('Time Series Data'!E8505,'Coincident Peak'!$C$5:$E$16,3))-Values!$E$5),"TRUE","FALSE"))),BatteryPower,0)</f>
        <v>0</v>
      </c>
      <c r="Y8505" s="185">
        <f>IF((AND(E8505=MONTH(VLOOKUP('Time Series Data'!E8505,'Coincident Peak'!$C$5:$D$16,2)),F8505=DAY(VLOOKUP('Time Series Data'!E8505,'Coincident Peak'!$C$5:$D$16,2)))),0,N8505)</f>
        <v>0</v>
      </c>
      <c r="Z8505" s="185">
        <f>IF((AND(E8505=MONTH(VLOOKUP('Time Series Data'!E8505,'Coincident Peak'!$C$5:$D$16,2)),F8505=DAY(VLOOKUP('Time Series Data'!E8505,'Coincident Peak'!$C$5:$D$16,2)),IF(AND(G8505&lt;=HOUR(VLOOKUP('Time Series Data'!E8505,'Coincident Peak'!$C$5:$E$16,3))+Values!$E$5,G8505&gt;=HOUR(VLOOKUP('Time Series Data'!E8505,'Coincident Peak'!$C$5:$E$16,3))-Values!$E$5),"TRUE","FALSE"))),BatteryPower,Y8505)</f>
        <v>0</v>
      </c>
      <c r="AA8505" s="185">
        <f>IF((AND(E8505=MONTH(VLOOKUP('Time Series Data'!E8505,'Coincident Peak'!$C$5:$D$16,2)),F8505=DAY(VLOOKUP('Time Series Data'!E8505,'Coincident Peak'!$C$5:$D$16,2))-1)),VLOOKUP(E8505,'Coincident Peak'!$C$5:$N$16,11)*Z8505,Z8505)</f>
        <v>0</v>
      </c>
      <c r="AB8505" s="185">
        <f>IF((AND(E8505=MONTH(VLOOKUP('Time Series Data'!E8505,'Coincident Peak'!$C$5:$D$16,2)),F8505=DAY(VLOOKUP('Time Series Data'!E8505,'Coincident Peak'!$C$5:$D$16,2))+1)),VLOOKUP(E8505,'Coincident Peak'!$C$5:$N$16,12)*AA8505,AA8505)</f>
        <v>0</v>
      </c>
      <c r="AC8505" s="185">
        <f>IF((AND(E8505=MONTH(VLOOKUP('Time Series Data'!E8505,'Coincident Peak'!$C$5:$D$16,2)),F8505=DAY(VLOOKUP('Time Series Data'!E8505,'Coincident Peak'!$C$5:$D$16,2)))),0,O8505)</f>
        <v>0</v>
      </c>
      <c r="AD8505" s="185">
        <f>IF((AND(E8505=MONTH(VLOOKUP('Time Series Data'!E8505,'Coincident Peak'!$C$5:$D$16,2)),F8505=DAY(VLOOKUP('Time Series Data'!E8505,'Coincident Peak'!$C$5:$D$16,2))-1)),VLOOKUP(E8505,'Coincident Peak'!$C$5:$N$16,11)*AC8505,AC8505)</f>
        <v>0</v>
      </c>
      <c r="AE8505" s="185">
        <f>IF((AND(E8505=MONTH(VLOOKUP('Time Series Data'!E8505,'Coincident Peak'!$C$5:$D$16,2)),F8505=DAY(VLOOKUP('Time Series Data'!E8505,'Coincident Peak'!$C$5:$D$16,2))+1)),VLOOKUP(E8505,'Coincident Peak'!$C$5:$N$16,12)*AD8505,AD8505)</f>
        <v>0</v>
      </c>
      <c r="AF8505" s="102">
        <f t="shared" si="1778"/>
        <v>13658</v>
      </c>
      <c r="AG8505" s="185">
        <f>IF((AND(E8505=MONTH(VLOOKUP('Time Series Data'!E8505,'Coincident Peak'!$C$5:$D$16,2)),F8505=DAY(VLOOKUP('Time Series Data'!E8505,'Coincident Peak'!$C$5:$D$16,2)))),U8505,O8505)</f>
        <v>0</v>
      </c>
      <c r="AH8505" s="102">
        <f t="shared" si="1780"/>
        <v>13658</v>
      </c>
      <c r="AL8505" s="102"/>
    </row>
    <row r="8506" spans="1:38" x14ac:dyDescent="0.2">
      <c r="A8506" s="77"/>
      <c r="B8506" s="77">
        <f t="shared" si="1772"/>
        <v>43820.125</v>
      </c>
      <c r="C8506" s="112">
        <f t="shared" si="1773"/>
        <v>43820</v>
      </c>
      <c r="D8506" s="106">
        <f t="shared" si="1779"/>
        <v>13745</v>
      </c>
      <c r="E8506" s="469">
        <v>12</v>
      </c>
      <c r="F8506" s="469">
        <v>21</v>
      </c>
      <c r="G8506" s="110">
        <v>3</v>
      </c>
      <c r="H8506" s="110">
        <f t="shared" si="1774"/>
        <v>6</v>
      </c>
      <c r="I8506" s="110" cm="1">
        <f t="array" ref="I8506">INDEX(Values!$V$6:$AG$29,'Time Series Data'!G8506+1,'Time Series Data'!E8506)</f>
        <v>1</v>
      </c>
      <c r="J8506" s="113">
        <v>8499.5</v>
      </c>
      <c r="K8506" s="108">
        <v>13745</v>
      </c>
      <c r="L8506" s="108">
        <v>0</v>
      </c>
      <c r="M8506">
        <v>0</v>
      </c>
      <c r="N8506">
        <v>0</v>
      </c>
      <c r="O8506">
        <v>0</v>
      </c>
      <c r="P8506">
        <v>95</v>
      </c>
      <c r="T8506" s="185">
        <f t="shared" si="1775"/>
        <v>0</v>
      </c>
      <c r="U8506" s="185">
        <f t="shared" si="1776"/>
        <v>0</v>
      </c>
      <c r="V8506" s="102">
        <f t="shared" si="1777"/>
        <v>13745</v>
      </c>
      <c r="W8506">
        <f>IF(V8506+O8506&gt;VLOOKUP(E8506,'Coincident Peak'!$C$22:$I$33,7),0,1)</f>
        <v>1</v>
      </c>
      <c r="X8506" s="421">
        <f>IF((AND(E8506=MONTH(VLOOKUP('Time Series Data'!E8506,'Coincident Peak'!$C$5:$D$16,2)),F8506=DAY(VLOOKUP('Time Series Data'!E8506,'Coincident Peak'!$C$5:$D$16,2)),IF(AND(G8506&lt;=HOUR(VLOOKUP('Time Series Data'!E8506,'Coincident Peak'!$C$5:$E$16,3))+Values!$E$5,G8506&gt;=HOUR(VLOOKUP('Time Series Data'!E8506,'Coincident Peak'!$C$5:$E$16,3))-Values!$E$5),"TRUE","FALSE"))),BatteryPower,0)</f>
        <v>0</v>
      </c>
      <c r="Y8506" s="185">
        <f>IF((AND(E8506=MONTH(VLOOKUP('Time Series Data'!E8506,'Coincident Peak'!$C$5:$D$16,2)),F8506=DAY(VLOOKUP('Time Series Data'!E8506,'Coincident Peak'!$C$5:$D$16,2)))),0,N8506)</f>
        <v>0</v>
      </c>
      <c r="Z8506" s="185">
        <f>IF((AND(E8506=MONTH(VLOOKUP('Time Series Data'!E8506,'Coincident Peak'!$C$5:$D$16,2)),F8506=DAY(VLOOKUP('Time Series Data'!E8506,'Coincident Peak'!$C$5:$D$16,2)),IF(AND(G8506&lt;=HOUR(VLOOKUP('Time Series Data'!E8506,'Coincident Peak'!$C$5:$E$16,3))+Values!$E$5,G8506&gt;=HOUR(VLOOKUP('Time Series Data'!E8506,'Coincident Peak'!$C$5:$E$16,3))-Values!$E$5),"TRUE","FALSE"))),BatteryPower,Y8506)</f>
        <v>0</v>
      </c>
      <c r="AA8506" s="185">
        <f>IF((AND(E8506=MONTH(VLOOKUP('Time Series Data'!E8506,'Coincident Peak'!$C$5:$D$16,2)),F8506=DAY(VLOOKUP('Time Series Data'!E8506,'Coincident Peak'!$C$5:$D$16,2))-1)),VLOOKUP(E8506,'Coincident Peak'!$C$5:$N$16,11)*Z8506,Z8506)</f>
        <v>0</v>
      </c>
      <c r="AB8506" s="185">
        <f>IF((AND(E8506=MONTH(VLOOKUP('Time Series Data'!E8506,'Coincident Peak'!$C$5:$D$16,2)),F8506=DAY(VLOOKUP('Time Series Data'!E8506,'Coincident Peak'!$C$5:$D$16,2))+1)),VLOOKUP(E8506,'Coincident Peak'!$C$5:$N$16,12)*AA8506,AA8506)</f>
        <v>0</v>
      </c>
      <c r="AC8506" s="185">
        <f>IF((AND(E8506=MONTH(VLOOKUP('Time Series Data'!E8506,'Coincident Peak'!$C$5:$D$16,2)),F8506=DAY(VLOOKUP('Time Series Data'!E8506,'Coincident Peak'!$C$5:$D$16,2)))),0,O8506)</f>
        <v>0</v>
      </c>
      <c r="AD8506" s="185">
        <f>IF((AND(E8506=MONTH(VLOOKUP('Time Series Data'!E8506,'Coincident Peak'!$C$5:$D$16,2)),F8506=DAY(VLOOKUP('Time Series Data'!E8506,'Coincident Peak'!$C$5:$D$16,2))-1)),VLOOKUP(E8506,'Coincident Peak'!$C$5:$N$16,11)*AC8506,AC8506)</f>
        <v>0</v>
      </c>
      <c r="AE8506" s="185">
        <f>IF((AND(E8506=MONTH(VLOOKUP('Time Series Data'!E8506,'Coincident Peak'!$C$5:$D$16,2)),F8506=DAY(VLOOKUP('Time Series Data'!E8506,'Coincident Peak'!$C$5:$D$16,2))+1)),VLOOKUP(E8506,'Coincident Peak'!$C$5:$N$16,12)*AD8506,AD8506)</f>
        <v>0</v>
      </c>
      <c r="AF8506" s="102">
        <f t="shared" si="1778"/>
        <v>13745</v>
      </c>
      <c r="AG8506" s="185">
        <f>IF((AND(E8506=MONTH(VLOOKUP('Time Series Data'!E8506,'Coincident Peak'!$C$5:$D$16,2)),F8506=DAY(VLOOKUP('Time Series Data'!E8506,'Coincident Peak'!$C$5:$D$16,2)))),U8506,O8506)</f>
        <v>0</v>
      </c>
      <c r="AH8506" s="102">
        <f t="shared" si="1780"/>
        <v>13745</v>
      </c>
      <c r="AL8506" s="102"/>
    </row>
    <row r="8507" spans="1:38" x14ac:dyDescent="0.2">
      <c r="A8507" s="77"/>
      <c r="B8507" s="77">
        <f t="shared" si="1772"/>
        <v>43820.166666666664</v>
      </c>
      <c r="C8507" s="112">
        <f t="shared" si="1773"/>
        <v>43820</v>
      </c>
      <c r="D8507" s="106">
        <f t="shared" si="1779"/>
        <v>13986</v>
      </c>
      <c r="E8507" s="469">
        <v>12</v>
      </c>
      <c r="F8507" s="469">
        <v>21</v>
      </c>
      <c r="G8507" s="110">
        <v>4</v>
      </c>
      <c r="H8507" s="110">
        <f t="shared" si="1774"/>
        <v>6</v>
      </c>
      <c r="I8507" s="110" cm="1">
        <f t="array" ref="I8507">INDEX(Values!$V$6:$AG$29,'Time Series Data'!G8507+1,'Time Series Data'!E8507)</f>
        <v>1</v>
      </c>
      <c r="J8507" s="113">
        <v>8500.5</v>
      </c>
      <c r="K8507" s="108">
        <v>13986</v>
      </c>
      <c r="L8507" s="108">
        <v>0</v>
      </c>
      <c r="M8507">
        <v>0</v>
      </c>
      <c r="N8507">
        <v>0</v>
      </c>
      <c r="O8507">
        <v>0</v>
      </c>
      <c r="P8507">
        <v>95</v>
      </c>
      <c r="T8507" s="185">
        <f t="shared" si="1775"/>
        <v>0</v>
      </c>
      <c r="U8507" s="185">
        <f t="shared" si="1776"/>
        <v>0</v>
      </c>
      <c r="V8507" s="102">
        <f t="shared" si="1777"/>
        <v>13986</v>
      </c>
      <c r="W8507">
        <f>IF(V8507+O8507&gt;VLOOKUP(E8507,'Coincident Peak'!$C$22:$I$33,7),0,1)</f>
        <v>1</v>
      </c>
      <c r="X8507" s="421">
        <f>IF((AND(E8507=MONTH(VLOOKUP('Time Series Data'!E8507,'Coincident Peak'!$C$5:$D$16,2)),F8507=DAY(VLOOKUP('Time Series Data'!E8507,'Coincident Peak'!$C$5:$D$16,2)),IF(AND(G8507&lt;=HOUR(VLOOKUP('Time Series Data'!E8507,'Coincident Peak'!$C$5:$E$16,3))+Values!$E$5,G8507&gt;=HOUR(VLOOKUP('Time Series Data'!E8507,'Coincident Peak'!$C$5:$E$16,3))-Values!$E$5),"TRUE","FALSE"))),BatteryPower,0)</f>
        <v>0</v>
      </c>
      <c r="Y8507" s="185">
        <f>IF((AND(E8507=MONTH(VLOOKUP('Time Series Data'!E8507,'Coincident Peak'!$C$5:$D$16,2)),F8507=DAY(VLOOKUP('Time Series Data'!E8507,'Coincident Peak'!$C$5:$D$16,2)))),0,N8507)</f>
        <v>0</v>
      </c>
      <c r="Z8507" s="185">
        <f>IF((AND(E8507=MONTH(VLOOKUP('Time Series Data'!E8507,'Coincident Peak'!$C$5:$D$16,2)),F8507=DAY(VLOOKUP('Time Series Data'!E8507,'Coincident Peak'!$C$5:$D$16,2)),IF(AND(G8507&lt;=HOUR(VLOOKUP('Time Series Data'!E8507,'Coincident Peak'!$C$5:$E$16,3))+Values!$E$5,G8507&gt;=HOUR(VLOOKUP('Time Series Data'!E8507,'Coincident Peak'!$C$5:$E$16,3))-Values!$E$5),"TRUE","FALSE"))),BatteryPower,Y8507)</f>
        <v>0</v>
      </c>
      <c r="AA8507" s="185">
        <f>IF((AND(E8507=MONTH(VLOOKUP('Time Series Data'!E8507,'Coincident Peak'!$C$5:$D$16,2)),F8507=DAY(VLOOKUP('Time Series Data'!E8507,'Coincident Peak'!$C$5:$D$16,2))-1)),VLOOKUP(E8507,'Coincident Peak'!$C$5:$N$16,11)*Z8507,Z8507)</f>
        <v>0</v>
      </c>
      <c r="AB8507" s="185">
        <f>IF((AND(E8507=MONTH(VLOOKUP('Time Series Data'!E8507,'Coincident Peak'!$C$5:$D$16,2)),F8507=DAY(VLOOKUP('Time Series Data'!E8507,'Coincident Peak'!$C$5:$D$16,2))+1)),VLOOKUP(E8507,'Coincident Peak'!$C$5:$N$16,12)*AA8507,AA8507)</f>
        <v>0</v>
      </c>
      <c r="AC8507" s="185">
        <f>IF((AND(E8507=MONTH(VLOOKUP('Time Series Data'!E8507,'Coincident Peak'!$C$5:$D$16,2)),F8507=DAY(VLOOKUP('Time Series Data'!E8507,'Coincident Peak'!$C$5:$D$16,2)))),0,O8507)</f>
        <v>0</v>
      </c>
      <c r="AD8507" s="185">
        <f>IF((AND(E8507=MONTH(VLOOKUP('Time Series Data'!E8507,'Coincident Peak'!$C$5:$D$16,2)),F8507=DAY(VLOOKUP('Time Series Data'!E8507,'Coincident Peak'!$C$5:$D$16,2))-1)),VLOOKUP(E8507,'Coincident Peak'!$C$5:$N$16,11)*AC8507,AC8507)</f>
        <v>0</v>
      </c>
      <c r="AE8507" s="185">
        <f>IF((AND(E8507=MONTH(VLOOKUP('Time Series Data'!E8507,'Coincident Peak'!$C$5:$D$16,2)),F8507=DAY(VLOOKUP('Time Series Data'!E8507,'Coincident Peak'!$C$5:$D$16,2))+1)),VLOOKUP(E8507,'Coincident Peak'!$C$5:$N$16,12)*AD8507,AD8507)</f>
        <v>0</v>
      </c>
      <c r="AF8507" s="102">
        <f t="shared" si="1778"/>
        <v>13986</v>
      </c>
      <c r="AG8507" s="185">
        <f>IF((AND(E8507=MONTH(VLOOKUP('Time Series Data'!E8507,'Coincident Peak'!$C$5:$D$16,2)),F8507=DAY(VLOOKUP('Time Series Data'!E8507,'Coincident Peak'!$C$5:$D$16,2)))),U8507,O8507)</f>
        <v>0</v>
      </c>
      <c r="AH8507" s="102">
        <f t="shared" si="1780"/>
        <v>13986</v>
      </c>
      <c r="AL8507" s="102"/>
    </row>
    <row r="8508" spans="1:38" x14ac:dyDescent="0.2">
      <c r="A8508" s="77"/>
      <c r="B8508" s="77">
        <f t="shared" si="1772"/>
        <v>43820.208333333336</v>
      </c>
      <c r="C8508" s="112">
        <f t="shared" si="1773"/>
        <v>43820</v>
      </c>
      <c r="D8508" s="106">
        <f t="shared" si="1779"/>
        <v>14562</v>
      </c>
      <c r="E8508" s="469">
        <v>12</v>
      </c>
      <c r="F8508" s="469">
        <v>21</v>
      </c>
      <c r="G8508" s="110">
        <v>5</v>
      </c>
      <c r="H8508" s="110">
        <f t="shared" si="1774"/>
        <v>6</v>
      </c>
      <c r="I8508" s="110" cm="1">
        <f t="array" ref="I8508">INDEX(Values!$V$6:$AG$29,'Time Series Data'!G8508+1,'Time Series Data'!E8508)</f>
        <v>1</v>
      </c>
      <c r="J8508" s="113">
        <v>8501.5</v>
      </c>
      <c r="K8508" s="108">
        <v>14562</v>
      </c>
      <c r="L8508" s="108">
        <v>0</v>
      </c>
      <c r="M8508">
        <v>0</v>
      </c>
      <c r="N8508">
        <v>0</v>
      </c>
      <c r="O8508">
        <v>0</v>
      </c>
      <c r="P8508">
        <v>95</v>
      </c>
      <c r="T8508" s="185">
        <f t="shared" si="1775"/>
        <v>0</v>
      </c>
      <c r="U8508" s="185">
        <f t="shared" si="1776"/>
        <v>0</v>
      </c>
      <c r="V8508" s="102">
        <f t="shared" si="1777"/>
        <v>14562</v>
      </c>
      <c r="W8508">
        <f>IF(V8508+O8508&gt;VLOOKUP(E8508,'Coincident Peak'!$C$22:$I$33,7),0,1)</f>
        <v>1</v>
      </c>
      <c r="X8508" s="421">
        <f>IF((AND(E8508=MONTH(VLOOKUP('Time Series Data'!E8508,'Coincident Peak'!$C$5:$D$16,2)),F8508=DAY(VLOOKUP('Time Series Data'!E8508,'Coincident Peak'!$C$5:$D$16,2)),IF(AND(G8508&lt;=HOUR(VLOOKUP('Time Series Data'!E8508,'Coincident Peak'!$C$5:$E$16,3))+Values!$E$5,G8508&gt;=HOUR(VLOOKUP('Time Series Data'!E8508,'Coincident Peak'!$C$5:$E$16,3))-Values!$E$5),"TRUE","FALSE"))),BatteryPower,0)</f>
        <v>0</v>
      </c>
      <c r="Y8508" s="185">
        <f>IF((AND(E8508=MONTH(VLOOKUP('Time Series Data'!E8508,'Coincident Peak'!$C$5:$D$16,2)),F8508=DAY(VLOOKUP('Time Series Data'!E8508,'Coincident Peak'!$C$5:$D$16,2)))),0,N8508)</f>
        <v>0</v>
      </c>
      <c r="Z8508" s="185">
        <f>IF((AND(E8508=MONTH(VLOOKUP('Time Series Data'!E8508,'Coincident Peak'!$C$5:$D$16,2)),F8508=DAY(VLOOKUP('Time Series Data'!E8508,'Coincident Peak'!$C$5:$D$16,2)),IF(AND(G8508&lt;=HOUR(VLOOKUP('Time Series Data'!E8508,'Coincident Peak'!$C$5:$E$16,3))+Values!$E$5,G8508&gt;=HOUR(VLOOKUP('Time Series Data'!E8508,'Coincident Peak'!$C$5:$E$16,3))-Values!$E$5),"TRUE","FALSE"))),BatteryPower,Y8508)</f>
        <v>0</v>
      </c>
      <c r="AA8508" s="185">
        <f>IF((AND(E8508=MONTH(VLOOKUP('Time Series Data'!E8508,'Coincident Peak'!$C$5:$D$16,2)),F8508=DAY(VLOOKUP('Time Series Data'!E8508,'Coincident Peak'!$C$5:$D$16,2))-1)),VLOOKUP(E8508,'Coincident Peak'!$C$5:$N$16,11)*Z8508,Z8508)</f>
        <v>0</v>
      </c>
      <c r="AB8508" s="185">
        <f>IF((AND(E8508=MONTH(VLOOKUP('Time Series Data'!E8508,'Coincident Peak'!$C$5:$D$16,2)),F8508=DAY(VLOOKUP('Time Series Data'!E8508,'Coincident Peak'!$C$5:$D$16,2))+1)),VLOOKUP(E8508,'Coincident Peak'!$C$5:$N$16,12)*AA8508,AA8508)</f>
        <v>0</v>
      </c>
      <c r="AC8508" s="185">
        <f>IF((AND(E8508=MONTH(VLOOKUP('Time Series Data'!E8508,'Coincident Peak'!$C$5:$D$16,2)),F8508=DAY(VLOOKUP('Time Series Data'!E8508,'Coincident Peak'!$C$5:$D$16,2)))),0,O8508)</f>
        <v>0</v>
      </c>
      <c r="AD8508" s="185">
        <f>IF((AND(E8508=MONTH(VLOOKUP('Time Series Data'!E8508,'Coincident Peak'!$C$5:$D$16,2)),F8508=DAY(VLOOKUP('Time Series Data'!E8508,'Coincident Peak'!$C$5:$D$16,2))-1)),VLOOKUP(E8508,'Coincident Peak'!$C$5:$N$16,11)*AC8508,AC8508)</f>
        <v>0</v>
      </c>
      <c r="AE8508" s="185">
        <f>IF((AND(E8508=MONTH(VLOOKUP('Time Series Data'!E8508,'Coincident Peak'!$C$5:$D$16,2)),F8508=DAY(VLOOKUP('Time Series Data'!E8508,'Coincident Peak'!$C$5:$D$16,2))+1)),VLOOKUP(E8508,'Coincident Peak'!$C$5:$N$16,12)*AD8508,AD8508)</f>
        <v>0</v>
      </c>
      <c r="AF8508" s="102">
        <f t="shared" si="1778"/>
        <v>14562</v>
      </c>
      <c r="AG8508" s="185">
        <f>IF((AND(E8508=MONTH(VLOOKUP('Time Series Data'!E8508,'Coincident Peak'!$C$5:$D$16,2)),F8508=DAY(VLOOKUP('Time Series Data'!E8508,'Coincident Peak'!$C$5:$D$16,2)))),U8508,O8508)</f>
        <v>0</v>
      </c>
      <c r="AH8508" s="102">
        <f t="shared" si="1780"/>
        <v>14562</v>
      </c>
      <c r="AL8508" s="102"/>
    </row>
    <row r="8509" spans="1:38" x14ac:dyDescent="0.2">
      <c r="A8509" s="77"/>
      <c r="B8509" s="77">
        <f t="shared" si="1772"/>
        <v>43820.25</v>
      </c>
      <c r="C8509" s="112">
        <f t="shared" si="1773"/>
        <v>43820</v>
      </c>
      <c r="D8509" s="106">
        <f t="shared" si="1779"/>
        <v>15388</v>
      </c>
      <c r="E8509" s="469">
        <v>12</v>
      </c>
      <c r="F8509" s="469">
        <v>21</v>
      </c>
      <c r="G8509" s="110">
        <v>6</v>
      </c>
      <c r="H8509" s="110">
        <f t="shared" si="1774"/>
        <v>6</v>
      </c>
      <c r="I8509" s="110" cm="1">
        <f t="array" ref="I8509">INDEX(Values!$V$6:$AG$29,'Time Series Data'!G8509+1,'Time Series Data'!E8509)</f>
        <v>1</v>
      </c>
      <c r="J8509" s="113">
        <v>8502.5</v>
      </c>
      <c r="K8509" s="108">
        <v>15388</v>
      </c>
      <c r="L8509" s="108">
        <v>0</v>
      </c>
      <c r="M8509">
        <v>0</v>
      </c>
      <c r="N8509">
        <v>0</v>
      </c>
      <c r="O8509">
        <v>0</v>
      </c>
      <c r="P8509">
        <v>95</v>
      </c>
      <c r="T8509" s="185">
        <f t="shared" si="1775"/>
        <v>0</v>
      </c>
      <c r="U8509" s="185">
        <f t="shared" si="1776"/>
        <v>0</v>
      </c>
      <c r="V8509" s="102">
        <f t="shared" si="1777"/>
        <v>15388</v>
      </c>
      <c r="W8509">
        <f>IF(V8509+O8509&gt;VLOOKUP(E8509,'Coincident Peak'!$C$22:$I$33,7),0,1)</f>
        <v>1</v>
      </c>
      <c r="X8509" s="421">
        <f>IF((AND(E8509=MONTH(VLOOKUP('Time Series Data'!E8509,'Coincident Peak'!$C$5:$D$16,2)),F8509=DAY(VLOOKUP('Time Series Data'!E8509,'Coincident Peak'!$C$5:$D$16,2)),IF(AND(G8509&lt;=HOUR(VLOOKUP('Time Series Data'!E8509,'Coincident Peak'!$C$5:$E$16,3))+Values!$E$5,G8509&gt;=HOUR(VLOOKUP('Time Series Data'!E8509,'Coincident Peak'!$C$5:$E$16,3))-Values!$E$5),"TRUE","FALSE"))),BatteryPower,0)</f>
        <v>0</v>
      </c>
      <c r="Y8509" s="185">
        <f>IF((AND(E8509=MONTH(VLOOKUP('Time Series Data'!E8509,'Coincident Peak'!$C$5:$D$16,2)),F8509=DAY(VLOOKUP('Time Series Data'!E8509,'Coincident Peak'!$C$5:$D$16,2)))),0,N8509)</f>
        <v>0</v>
      </c>
      <c r="Z8509" s="185">
        <f>IF((AND(E8509=MONTH(VLOOKUP('Time Series Data'!E8509,'Coincident Peak'!$C$5:$D$16,2)),F8509=DAY(VLOOKUP('Time Series Data'!E8509,'Coincident Peak'!$C$5:$D$16,2)),IF(AND(G8509&lt;=HOUR(VLOOKUP('Time Series Data'!E8509,'Coincident Peak'!$C$5:$E$16,3))+Values!$E$5,G8509&gt;=HOUR(VLOOKUP('Time Series Data'!E8509,'Coincident Peak'!$C$5:$E$16,3))-Values!$E$5),"TRUE","FALSE"))),BatteryPower,Y8509)</f>
        <v>0</v>
      </c>
      <c r="AA8509" s="185">
        <f>IF((AND(E8509=MONTH(VLOOKUP('Time Series Data'!E8509,'Coincident Peak'!$C$5:$D$16,2)),F8509=DAY(VLOOKUP('Time Series Data'!E8509,'Coincident Peak'!$C$5:$D$16,2))-1)),VLOOKUP(E8509,'Coincident Peak'!$C$5:$N$16,11)*Z8509,Z8509)</f>
        <v>0</v>
      </c>
      <c r="AB8509" s="185">
        <f>IF((AND(E8509=MONTH(VLOOKUP('Time Series Data'!E8509,'Coincident Peak'!$C$5:$D$16,2)),F8509=DAY(VLOOKUP('Time Series Data'!E8509,'Coincident Peak'!$C$5:$D$16,2))+1)),VLOOKUP(E8509,'Coincident Peak'!$C$5:$N$16,12)*AA8509,AA8509)</f>
        <v>0</v>
      </c>
      <c r="AC8509" s="185">
        <f>IF((AND(E8509=MONTH(VLOOKUP('Time Series Data'!E8509,'Coincident Peak'!$C$5:$D$16,2)),F8509=DAY(VLOOKUP('Time Series Data'!E8509,'Coincident Peak'!$C$5:$D$16,2)))),0,O8509)</f>
        <v>0</v>
      </c>
      <c r="AD8509" s="185">
        <f>IF((AND(E8509=MONTH(VLOOKUP('Time Series Data'!E8509,'Coincident Peak'!$C$5:$D$16,2)),F8509=DAY(VLOOKUP('Time Series Data'!E8509,'Coincident Peak'!$C$5:$D$16,2))-1)),VLOOKUP(E8509,'Coincident Peak'!$C$5:$N$16,11)*AC8509,AC8509)</f>
        <v>0</v>
      </c>
      <c r="AE8509" s="185">
        <f>IF((AND(E8509=MONTH(VLOOKUP('Time Series Data'!E8509,'Coincident Peak'!$C$5:$D$16,2)),F8509=DAY(VLOOKUP('Time Series Data'!E8509,'Coincident Peak'!$C$5:$D$16,2))+1)),VLOOKUP(E8509,'Coincident Peak'!$C$5:$N$16,12)*AD8509,AD8509)</f>
        <v>0</v>
      </c>
      <c r="AF8509" s="102">
        <f t="shared" si="1778"/>
        <v>15388</v>
      </c>
      <c r="AG8509" s="185">
        <f>IF((AND(E8509=MONTH(VLOOKUP('Time Series Data'!E8509,'Coincident Peak'!$C$5:$D$16,2)),F8509=DAY(VLOOKUP('Time Series Data'!E8509,'Coincident Peak'!$C$5:$D$16,2)))),U8509,O8509)</f>
        <v>0</v>
      </c>
      <c r="AH8509" s="102">
        <f t="shared" si="1780"/>
        <v>15388</v>
      </c>
      <c r="AL8509" s="102"/>
    </row>
    <row r="8510" spans="1:38" x14ac:dyDescent="0.2">
      <c r="A8510" s="77"/>
      <c r="B8510" s="77">
        <f t="shared" si="1772"/>
        <v>43820.291666666664</v>
      </c>
      <c r="C8510" s="112">
        <f t="shared" si="1773"/>
        <v>43820</v>
      </c>
      <c r="D8510" s="106">
        <f t="shared" si="1779"/>
        <v>16227</v>
      </c>
      <c r="E8510" s="469">
        <v>12</v>
      </c>
      <c r="F8510" s="469">
        <v>21</v>
      </c>
      <c r="G8510" s="110">
        <v>7</v>
      </c>
      <c r="H8510" s="110">
        <f t="shared" si="1774"/>
        <v>6</v>
      </c>
      <c r="I8510" s="110" cm="1">
        <f t="array" ref="I8510">INDEX(Values!$V$6:$AG$29,'Time Series Data'!G8510+1,'Time Series Data'!E8510)</f>
        <v>1</v>
      </c>
      <c r="J8510" s="113">
        <v>8503.5</v>
      </c>
      <c r="K8510" s="108">
        <v>16227</v>
      </c>
      <c r="L8510" s="108">
        <v>0</v>
      </c>
      <c r="M8510">
        <v>0</v>
      </c>
      <c r="N8510">
        <v>0</v>
      </c>
      <c r="O8510">
        <v>1.68048</v>
      </c>
      <c r="P8510">
        <v>95</v>
      </c>
      <c r="T8510" s="185">
        <f t="shared" si="1775"/>
        <v>0</v>
      </c>
      <c r="U8510" s="185">
        <f t="shared" si="1776"/>
        <v>1.68048</v>
      </c>
      <c r="V8510" s="102">
        <f t="shared" si="1777"/>
        <v>16225.319519999999</v>
      </c>
      <c r="W8510">
        <f>IF(V8510+O8510&gt;VLOOKUP(E8510,'Coincident Peak'!$C$22:$I$33,7),0,1)</f>
        <v>1</v>
      </c>
      <c r="X8510" s="421">
        <f>IF((AND(E8510=MONTH(VLOOKUP('Time Series Data'!E8510,'Coincident Peak'!$C$5:$D$16,2)),F8510=DAY(VLOOKUP('Time Series Data'!E8510,'Coincident Peak'!$C$5:$D$16,2)),IF(AND(G8510&lt;=HOUR(VLOOKUP('Time Series Data'!E8510,'Coincident Peak'!$C$5:$E$16,3))+Values!$E$5,G8510&gt;=HOUR(VLOOKUP('Time Series Data'!E8510,'Coincident Peak'!$C$5:$E$16,3))-Values!$E$5),"TRUE","FALSE"))),BatteryPower,0)</f>
        <v>0</v>
      </c>
      <c r="Y8510" s="185">
        <f>IF((AND(E8510=MONTH(VLOOKUP('Time Series Data'!E8510,'Coincident Peak'!$C$5:$D$16,2)),F8510=DAY(VLOOKUP('Time Series Data'!E8510,'Coincident Peak'!$C$5:$D$16,2)))),0,N8510)</f>
        <v>0</v>
      </c>
      <c r="Z8510" s="185">
        <f>IF((AND(E8510=MONTH(VLOOKUP('Time Series Data'!E8510,'Coincident Peak'!$C$5:$D$16,2)),F8510=DAY(VLOOKUP('Time Series Data'!E8510,'Coincident Peak'!$C$5:$D$16,2)),IF(AND(G8510&lt;=HOUR(VLOOKUP('Time Series Data'!E8510,'Coincident Peak'!$C$5:$E$16,3))+Values!$E$5,G8510&gt;=HOUR(VLOOKUP('Time Series Data'!E8510,'Coincident Peak'!$C$5:$E$16,3))-Values!$E$5),"TRUE","FALSE"))),BatteryPower,Y8510)</f>
        <v>0</v>
      </c>
      <c r="AA8510" s="185">
        <f>IF((AND(E8510=MONTH(VLOOKUP('Time Series Data'!E8510,'Coincident Peak'!$C$5:$D$16,2)),F8510=DAY(VLOOKUP('Time Series Data'!E8510,'Coincident Peak'!$C$5:$D$16,2))-1)),VLOOKUP(E8510,'Coincident Peak'!$C$5:$N$16,11)*Z8510,Z8510)</f>
        <v>0</v>
      </c>
      <c r="AB8510" s="185">
        <f>IF((AND(E8510=MONTH(VLOOKUP('Time Series Data'!E8510,'Coincident Peak'!$C$5:$D$16,2)),F8510=DAY(VLOOKUP('Time Series Data'!E8510,'Coincident Peak'!$C$5:$D$16,2))+1)),VLOOKUP(E8510,'Coincident Peak'!$C$5:$N$16,12)*AA8510,AA8510)</f>
        <v>0</v>
      </c>
      <c r="AC8510" s="185">
        <f>IF((AND(E8510=MONTH(VLOOKUP('Time Series Data'!E8510,'Coincident Peak'!$C$5:$D$16,2)),F8510=DAY(VLOOKUP('Time Series Data'!E8510,'Coincident Peak'!$C$5:$D$16,2)))),0,O8510)</f>
        <v>1.68048</v>
      </c>
      <c r="AD8510" s="185">
        <f>IF((AND(E8510=MONTH(VLOOKUP('Time Series Data'!E8510,'Coincident Peak'!$C$5:$D$16,2)),F8510=DAY(VLOOKUP('Time Series Data'!E8510,'Coincident Peak'!$C$5:$D$16,2))-1)),VLOOKUP(E8510,'Coincident Peak'!$C$5:$N$16,11)*AC8510,AC8510)</f>
        <v>1.68048</v>
      </c>
      <c r="AE8510" s="185">
        <f>IF((AND(E8510=MONTH(VLOOKUP('Time Series Data'!E8510,'Coincident Peak'!$C$5:$D$16,2)),F8510=DAY(VLOOKUP('Time Series Data'!E8510,'Coincident Peak'!$C$5:$D$16,2))+1)),VLOOKUP(E8510,'Coincident Peak'!$C$5:$N$16,12)*AD8510,AD8510)</f>
        <v>1.68048</v>
      </c>
      <c r="AF8510" s="102">
        <f t="shared" si="1778"/>
        <v>16225.319519999999</v>
      </c>
      <c r="AG8510" s="185">
        <f>IF((AND(E8510=MONTH(VLOOKUP('Time Series Data'!E8510,'Coincident Peak'!$C$5:$D$16,2)),F8510=DAY(VLOOKUP('Time Series Data'!E8510,'Coincident Peak'!$C$5:$D$16,2)))),U8510,O8510)</f>
        <v>1.68048</v>
      </c>
      <c r="AH8510" s="102">
        <f t="shared" si="1780"/>
        <v>16225.319519999999</v>
      </c>
      <c r="AL8510" s="102"/>
    </row>
    <row r="8511" spans="1:38" x14ac:dyDescent="0.2">
      <c r="A8511" s="77"/>
      <c r="B8511" s="77">
        <f t="shared" si="1772"/>
        <v>43820.333333333336</v>
      </c>
      <c r="C8511" s="112">
        <f t="shared" si="1773"/>
        <v>43820</v>
      </c>
      <c r="D8511" s="106">
        <f t="shared" si="1779"/>
        <v>17281</v>
      </c>
      <c r="E8511" s="469">
        <v>12</v>
      </c>
      <c r="F8511" s="469">
        <v>21</v>
      </c>
      <c r="G8511" s="110">
        <v>8</v>
      </c>
      <c r="H8511" s="110">
        <f t="shared" si="1774"/>
        <v>6</v>
      </c>
      <c r="I8511" s="110" cm="1">
        <f t="array" ref="I8511">INDEX(Values!$V$6:$AG$29,'Time Series Data'!G8511+1,'Time Series Data'!E8511)</f>
        <v>1</v>
      </c>
      <c r="J8511" s="113">
        <v>8504.5</v>
      </c>
      <c r="K8511" s="108">
        <v>17281</v>
      </c>
      <c r="L8511" s="108">
        <v>0</v>
      </c>
      <c r="M8511">
        <v>0</v>
      </c>
      <c r="N8511">
        <v>0</v>
      </c>
      <c r="O8511">
        <v>14.385400000000001</v>
      </c>
      <c r="P8511">
        <v>95</v>
      </c>
      <c r="T8511" s="185">
        <f t="shared" si="1775"/>
        <v>0</v>
      </c>
      <c r="U8511" s="185">
        <f t="shared" si="1776"/>
        <v>14.385400000000001</v>
      </c>
      <c r="V8511" s="102">
        <f t="shared" si="1777"/>
        <v>17266.614600000001</v>
      </c>
      <c r="W8511">
        <f>IF(V8511+O8511&gt;VLOOKUP(E8511,'Coincident Peak'!$C$22:$I$33,7),0,1)</f>
        <v>1</v>
      </c>
      <c r="X8511" s="421">
        <f>IF((AND(E8511=MONTH(VLOOKUP('Time Series Data'!E8511,'Coincident Peak'!$C$5:$D$16,2)),F8511=DAY(VLOOKUP('Time Series Data'!E8511,'Coincident Peak'!$C$5:$D$16,2)),IF(AND(G8511&lt;=HOUR(VLOOKUP('Time Series Data'!E8511,'Coincident Peak'!$C$5:$E$16,3))+Values!$E$5,G8511&gt;=HOUR(VLOOKUP('Time Series Data'!E8511,'Coincident Peak'!$C$5:$E$16,3))-Values!$E$5),"TRUE","FALSE"))),BatteryPower,0)</f>
        <v>0</v>
      </c>
      <c r="Y8511" s="185">
        <f>IF((AND(E8511=MONTH(VLOOKUP('Time Series Data'!E8511,'Coincident Peak'!$C$5:$D$16,2)),F8511=DAY(VLOOKUP('Time Series Data'!E8511,'Coincident Peak'!$C$5:$D$16,2)))),0,N8511)</f>
        <v>0</v>
      </c>
      <c r="Z8511" s="185">
        <f>IF((AND(E8511=MONTH(VLOOKUP('Time Series Data'!E8511,'Coincident Peak'!$C$5:$D$16,2)),F8511=DAY(VLOOKUP('Time Series Data'!E8511,'Coincident Peak'!$C$5:$D$16,2)),IF(AND(G8511&lt;=HOUR(VLOOKUP('Time Series Data'!E8511,'Coincident Peak'!$C$5:$E$16,3))+Values!$E$5,G8511&gt;=HOUR(VLOOKUP('Time Series Data'!E8511,'Coincident Peak'!$C$5:$E$16,3))-Values!$E$5),"TRUE","FALSE"))),BatteryPower,Y8511)</f>
        <v>0</v>
      </c>
      <c r="AA8511" s="185">
        <f>IF((AND(E8511=MONTH(VLOOKUP('Time Series Data'!E8511,'Coincident Peak'!$C$5:$D$16,2)),F8511=DAY(VLOOKUP('Time Series Data'!E8511,'Coincident Peak'!$C$5:$D$16,2))-1)),VLOOKUP(E8511,'Coincident Peak'!$C$5:$N$16,11)*Z8511,Z8511)</f>
        <v>0</v>
      </c>
      <c r="AB8511" s="185">
        <f>IF((AND(E8511=MONTH(VLOOKUP('Time Series Data'!E8511,'Coincident Peak'!$C$5:$D$16,2)),F8511=DAY(VLOOKUP('Time Series Data'!E8511,'Coincident Peak'!$C$5:$D$16,2))+1)),VLOOKUP(E8511,'Coincident Peak'!$C$5:$N$16,12)*AA8511,AA8511)</f>
        <v>0</v>
      </c>
      <c r="AC8511" s="185">
        <f>IF((AND(E8511=MONTH(VLOOKUP('Time Series Data'!E8511,'Coincident Peak'!$C$5:$D$16,2)),F8511=DAY(VLOOKUP('Time Series Data'!E8511,'Coincident Peak'!$C$5:$D$16,2)))),0,O8511)</f>
        <v>14.385400000000001</v>
      </c>
      <c r="AD8511" s="185">
        <f>IF((AND(E8511=MONTH(VLOOKUP('Time Series Data'!E8511,'Coincident Peak'!$C$5:$D$16,2)),F8511=DAY(VLOOKUP('Time Series Data'!E8511,'Coincident Peak'!$C$5:$D$16,2))-1)),VLOOKUP(E8511,'Coincident Peak'!$C$5:$N$16,11)*AC8511,AC8511)</f>
        <v>14.385400000000001</v>
      </c>
      <c r="AE8511" s="185">
        <f>IF((AND(E8511=MONTH(VLOOKUP('Time Series Data'!E8511,'Coincident Peak'!$C$5:$D$16,2)),F8511=DAY(VLOOKUP('Time Series Data'!E8511,'Coincident Peak'!$C$5:$D$16,2))+1)),VLOOKUP(E8511,'Coincident Peak'!$C$5:$N$16,12)*AD8511,AD8511)</f>
        <v>14.385400000000001</v>
      </c>
      <c r="AF8511" s="102">
        <f t="shared" si="1778"/>
        <v>17266.614600000001</v>
      </c>
      <c r="AG8511" s="185">
        <f>IF((AND(E8511=MONTH(VLOOKUP('Time Series Data'!E8511,'Coincident Peak'!$C$5:$D$16,2)),F8511=DAY(VLOOKUP('Time Series Data'!E8511,'Coincident Peak'!$C$5:$D$16,2)))),U8511,O8511)</f>
        <v>14.385400000000001</v>
      </c>
      <c r="AH8511" s="102">
        <f t="shared" si="1780"/>
        <v>17266.614600000001</v>
      </c>
      <c r="AL8511" s="102"/>
    </row>
    <row r="8512" spans="1:38" x14ac:dyDescent="0.2">
      <c r="A8512" s="77"/>
      <c r="B8512" s="77">
        <f t="shared" si="1772"/>
        <v>43820.375</v>
      </c>
      <c r="C8512" s="112">
        <f t="shared" si="1773"/>
        <v>43820</v>
      </c>
      <c r="D8512" s="106">
        <f t="shared" si="1779"/>
        <v>18005</v>
      </c>
      <c r="E8512" s="469">
        <v>12</v>
      </c>
      <c r="F8512" s="469">
        <v>21</v>
      </c>
      <c r="G8512" s="110">
        <v>9</v>
      </c>
      <c r="H8512" s="110">
        <f t="shared" si="1774"/>
        <v>6</v>
      </c>
      <c r="I8512" s="110" cm="1">
        <f t="array" ref="I8512">INDEX(Values!$V$6:$AG$29,'Time Series Data'!G8512+1,'Time Series Data'!E8512)</f>
        <v>1</v>
      </c>
      <c r="J8512" s="113">
        <v>8505.5</v>
      </c>
      <c r="K8512" s="108">
        <v>18005</v>
      </c>
      <c r="L8512" s="108">
        <v>0</v>
      </c>
      <c r="M8512">
        <v>0</v>
      </c>
      <c r="N8512">
        <v>0</v>
      </c>
      <c r="O8512">
        <v>48.6526</v>
      </c>
      <c r="P8512">
        <v>95</v>
      </c>
      <c r="T8512" s="185">
        <f t="shared" si="1775"/>
        <v>0</v>
      </c>
      <c r="U8512" s="185">
        <f t="shared" si="1776"/>
        <v>48.6526</v>
      </c>
      <c r="V8512" s="102">
        <f t="shared" si="1777"/>
        <v>17956.347399999999</v>
      </c>
      <c r="W8512">
        <f>IF(V8512+O8512&gt;VLOOKUP(E8512,'Coincident Peak'!$C$22:$I$33,7),0,1)</f>
        <v>1</v>
      </c>
      <c r="X8512" s="421">
        <f>IF((AND(E8512=MONTH(VLOOKUP('Time Series Data'!E8512,'Coincident Peak'!$C$5:$D$16,2)),F8512=DAY(VLOOKUP('Time Series Data'!E8512,'Coincident Peak'!$C$5:$D$16,2)),IF(AND(G8512&lt;=HOUR(VLOOKUP('Time Series Data'!E8512,'Coincident Peak'!$C$5:$E$16,3))+Values!$E$5,G8512&gt;=HOUR(VLOOKUP('Time Series Data'!E8512,'Coincident Peak'!$C$5:$E$16,3))-Values!$E$5),"TRUE","FALSE"))),BatteryPower,0)</f>
        <v>0</v>
      </c>
      <c r="Y8512" s="185">
        <f>IF((AND(E8512=MONTH(VLOOKUP('Time Series Data'!E8512,'Coincident Peak'!$C$5:$D$16,2)),F8512=DAY(VLOOKUP('Time Series Data'!E8512,'Coincident Peak'!$C$5:$D$16,2)))),0,N8512)</f>
        <v>0</v>
      </c>
      <c r="Z8512" s="185">
        <f>IF((AND(E8512=MONTH(VLOOKUP('Time Series Data'!E8512,'Coincident Peak'!$C$5:$D$16,2)),F8512=DAY(VLOOKUP('Time Series Data'!E8512,'Coincident Peak'!$C$5:$D$16,2)),IF(AND(G8512&lt;=HOUR(VLOOKUP('Time Series Data'!E8512,'Coincident Peak'!$C$5:$E$16,3))+Values!$E$5,G8512&gt;=HOUR(VLOOKUP('Time Series Data'!E8512,'Coincident Peak'!$C$5:$E$16,3))-Values!$E$5),"TRUE","FALSE"))),BatteryPower,Y8512)</f>
        <v>0</v>
      </c>
      <c r="AA8512" s="185">
        <f>IF((AND(E8512=MONTH(VLOOKUP('Time Series Data'!E8512,'Coincident Peak'!$C$5:$D$16,2)),F8512=DAY(VLOOKUP('Time Series Data'!E8512,'Coincident Peak'!$C$5:$D$16,2))-1)),VLOOKUP(E8512,'Coincident Peak'!$C$5:$N$16,11)*Z8512,Z8512)</f>
        <v>0</v>
      </c>
      <c r="AB8512" s="185">
        <f>IF((AND(E8512=MONTH(VLOOKUP('Time Series Data'!E8512,'Coincident Peak'!$C$5:$D$16,2)),F8512=DAY(VLOOKUP('Time Series Data'!E8512,'Coincident Peak'!$C$5:$D$16,2))+1)),VLOOKUP(E8512,'Coincident Peak'!$C$5:$N$16,12)*AA8512,AA8512)</f>
        <v>0</v>
      </c>
      <c r="AC8512" s="185">
        <f>IF((AND(E8512=MONTH(VLOOKUP('Time Series Data'!E8512,'Coincident Peak'!$C$5:$D$16,2)),F8512=DAY(VLOOKUP('Time Series Data'!E8512,'Coincident Peak'!$C$5:$D$16,2)))),0,O8512)</f>
        <v>48.6526</v>
      </c>
      <c r="AD8512" s="185">
        <f>IF((AND(E8512=MONTH(VLOOKUP('Time Series Data'!E8512,'Coincident Peak'!$C$5:$D$16,2)),F8512=DAY(VLOOKUP('Time Series Data'!E8512,'Coincident Peak'!$C$5:$D$16,2))-1)),VLOOKUP(E8512,'Coincident Peak'!$C$5:$N$16,11)*AC8512,AC8512)</f>
        <v>48.6526</v>
      </c>
      <c r="AE8512" s="185">
        <f>IF((AND(E8512=MONTH(VLOOKUP('Time Series Data'!E8512,'Coincident Peak'!$C$5:$D$16,2)),F8512=DAY(VLOOKUP('Time Series Data'!E8512,'Coincident Peak'!$C$5:$D$16,2))+1)),VLOOKUP(E8512,'Coincident Peak'!$C$5:$N$16,12)*AD8512,AD8512)</f>
        <v>48.6526</v>
      </c>
      <c r="AF8512" s="102">
        <f t="shared" si="1778"/>
        <v>17956.347399999999</v>
      </c>
      <c r="AG8512" s="185">
        <f>IF((AND(E8512=MONTH(VLOOKUP('Time Series Data'!E8512,'Coincident Peak'!$C$5:$D$16,2)),F8512=DAY(VLOOKUP('Time Series Data'!E8512,'Coincident Peak'!$C$5:$D$16,2)))),U8512,O8512)</f>
        <v>48.6526</v>
      </c>
      <c r="AH8512" s="102">
        <f t="shared" si="1780"/>
        <v>17956.347399999999</v>
      </c>
      <c r="AL8512" s="102"/>
    </row>
    <row r="8513" spans="1:38" x14ac:dyDescent="0.2">
      <c r="A8513" s="77"/>
      <c r="B8513" s="77">
        <f t="shared" si="1772"/>
        <v>43820.416666666664</v>
      </c>
      <c r="C8513" s="112">
        <f t="shared" si="1773"/>
        <v>43820</v>
      </c>
      <c r="D8513" s="106">
        <f t="shared" si="1779"/>
        <v>17986</v>
      </c>
      <c r="E8513" s="469">
        <v>12</v>
      </c>
      <c r="F8513" s="469">
        <v>21</v>
      </c>
      <c r="G8513" s="110">
        <v>10</v>
      </c>
      <c r="H8513" s="110">
        <f t="shared" si="1774"/>
        <v>6</v>
      </c>
      <c r="I8513" s="110" cm="1">
        <f t="array" ref="I8513">INDEX(Values!$V$6:$AG$29,'Time Series Data'!G8513+1,'Time Series Data'!E8513)</f>
        <v>1</v>
      </c>
      <c r="J8513" s="113">
        <v>8506.5</v>
      </c>
      <c r="K8513" s="108">
        <v>17986</v>
      </c>
      <c r="L8513" s="108">
        <v>0</v>
      </c>
      <c r="M8513">
        <v>0</v>
      </c>
      <c r="N8513">
        <v>0</v>
      </c>
      <c r="O8513">
        <v>79.2256</v>
      </c>
      <c r="P8513">
        <v>95</v>
      </c>
      <c r="T8513" s="185">
        <f t="shared" si="1775"/>
        <v>0</v>
      </c>
      <c r="U8513" s="185">
        <f t="shared" si="1776"/>
        <v>79.2256</v>
      </c>
      <c r="V8513" s="102">
        <f t="shared" si="1777"/>
        <v>17906.774399999998</v>
      </c>
      <c r="W8513">
        <f>IF(V8513+O8513&gt;VLOOKUP(E8513,'Coincident Peak'!$C$22:$I$33,7),0,1)</f>
        <v>1</v>
      </c>
      <c r="X8513" s="421">
        <f>IF((AND(E8513=MONTH(VLOOKUP('Time Series Data'!E8513,'Coincident Peak'!$C$5:$D$16,2)),F8513=DAY(VLOOKUP('Time Series Data'!E8513,'Coincident Peak'!$C$5:$D$16,2)),IF(AND(G8513&lt;=HOUR(VLOOKUP('Time Series Data'!E8513,'Coincident Peak'!$C$5:$E$16,3))+Values!$E$5,G8513&gt;=HOUR(VLOOKUP('Time Series Data'!E8513,'Coincident Peak'!$C$5:$E$16,3))-Values!$E$5),"TRUE","FALSE"))),BatteryPower,0)</f>
        <v>0</v>
      </c>
      <c r="Y8513" s="185">
        <f>IF((AND(E8513=MONTH(VLOOKUP('Time Series Data'!E8513,'Coincident Peak'!$C$5:$D$16,2)),F8513=DAY(VLOOKUP('Time Series Data'!E8513,'Coincident Peak'!$C$5:$D$16,2)))),0,N8513)</f>
        <v>0</v>
      </c>
      <c r="Z8513" s="185">
        <f>IF((AND(E8513=MONTH(VLOOKUP('Time Series Data'!E8513,'Coincident Peak'!$C$5:$D$16,2)),F8513=DAY(VLOOKUP('Time Series Data'!E8513,'Coincident Peak'!$C$5:$D$16,2)),IF(AND(G8513&lt;=HOUR(VLOOKUP('Time Series Data'!E8513,'Coincident Peak'!$C$5:$E$16,3))+Values!$E$5,G8513&gt;=HOUR(VLOOKUP('Time Series Data'!E8513,'Coincident Peak'!$C$5:$E$16,3))-Values!$E$5),"TRUE","FALSE"))),BatteryPower,Y8513)</f>
        <v>0</v>
      </c>
      <c r="AA8513" s="185">
        <f>IF((AND(E8513=MONTH(VLOOKUP('Time Series Data'!E8513,'Coincident Peak'!$C$5:$D$16,2)),F8513=DAY(VLOOKUP('Time Series Data'!E8513,'Coincident Peak'!$C$5:$D$16,2))-1)),VLOOKUP(E8513,'Coincident Peak'!$C$5:$N$16,11)*Z8513,Z8513)</f>
        <v>0</v>
      </c>
      <c r="AB8513" s="185">
        <f>IF((AND(E8513=MONTH(VLOOKUP('Time Series Data'!E8513,'Coincident Peak'!$C$5:$D$16,2)),F8513=DAY(VLOOKUP('Time Series Data'!E8513,'Coincident Peak'!$C$5:$D$16,2))+1)),VLOOKUP(E8513,'Coincident Peak'!$C$5:$N$16,12)*AA8513,AA8513)</f>
        <v>0</v>
      </c>
      <c r="AC8513" s="185">
        <f>IF((AND(E8513=MONTH(VLOOKUP('Time Series Data'!E8513,'Coincident Peak'!$C$5:$D$16,2)),F8513=DAY(VLOOKUP('Time Series Data'!E8513,'Coincident Peak'!$C$5:$D$16,2)))),0,O8513)</f>
        <v>79.2256</v>
      </c>
      <c r="AD8513" s="185">
        <f>IF((AND(E8513=MONTH(VLOOKUP('Time Series Data'!E8513,'Coincident Peak'!$C$5:$D$16,2)),F8513=DAY(VLOOKUP('Time Series Data'!E8513,'Coincident Peak'!$C$5:$D$16,2))-1)),VLOOKUP(E8513,'Coincident Peak'!$C$5:$N$16,11)*AC8513,AC8513)</f>
        <v>79.2256</v>
      </c>
      <c r="AE8513" s="185">
        <f>IF((AND(E8513=MONTH(VLOOKUP('Time Series Data'!E8513,'Coincident Peak'!$C$5:$D$16,2)),F8513=DAY(VLOOKUP('Time Series Data'!E8513,'Coincident Peak'!$C$5:$D$16,2))+1)),VLOOKUP(E8513,'Coincident Peak'!$C$5:$N$16,12)*AD8513,AD8513)</f>
        <v>79.2256</v>
      </c>
      <c r="AF8513" s="102">
        <f t="shared" si="1778"/>
        <v>17906.774399999998</v>
      </c>
      <c r="AG8513" s="185">
        <f>IF((AND(E8513=MONTH(VLOOKUP('Time Series Data'!E8513,'Coincident Peak'!$C$5:$D$16,2)),F8513=DAY(VLOOKUP('Time Series Data'!E8513,'Coincident Peak'!$C$5:$D$16,2)))),U8513,O8513)</f>
        <v>79.2256</v>
      </c>
      <c r="AH8513" s="102">
        <f t="shared" si="1780"/>
        <v>17906.774399999998</v>
      </c>
      <c r="AL8513" s="102"/>
    </row>
    <row r="8514" spans="1:38" x14ac:dyDescent="0.2">
      <c r="A8514" s="77"/>
      <c r="B8514" s="77">
        <f t="shared" si="1772"/>
        <v>43820.458333333336</v>
      </c>
      <c r="C8514" s="112">
        <f t="shared" si="1773"/>
        <v>43820</v>
      </c>
      <c r="D8514" s="106">
        <f t="shared" si="1779"/>
        <v>16911</v>
      </c>
      <c r="E8514" s="469">
        <v>12</v>
      </c>
      <c r="F8514" s="469">
        <v>21</v>
      </c>
      <c r="G8514" s="110">
        <v>11</v>
      </c>
      <c r="H8514" s="110">
        <f t="shared" si="1774"/>
        <v>6</v>
      </c>
      <c r="I8514" s="110" cm="1">
        <f t="array" ref="I8514">INDEX(Values!$V$6:$AG$29,'Time Series Data'!G8514+1,'Time Series Data'!E8514)</f>
        <v>1</v>
      </c>
      <c r="J8514" s="113">
        <v>8507.5</v>
      </c>
      <c r="K8514" s="108">
        <v>16911</v>
      </c>
      <c r="L8514" s="108">
        <v>0</v>
      </c>
      <c r="M8514">
        <v>0</v>
      </c>
      <c r="N8514">
        <v>0</v>
      </c>
      <c r="O8514">
        <v>138.899</v>
      </c>
      <c r="P8514">
        <v>95</v>
      </c>
      <c r="T8514" s="185">
        <f t="shared" si="1775"/>
        <v>0</v>
      </c>
      <c r="U8514" s="185">
        <f t="shared" si="1776"/>
        <v>138.899</v>
      </c>
      <c r="V8514" s="102">
        <f t="shared" si="1777"/>
        <v>16772.100999999999</v>
      </c>
      <c r="W8514">
        <f>IF(V8514+O8514&gt;VLOOKUP(E8514,'Coincident Peak'!$C$22:$I$33,7),0,1)</f>
        <v>1</v>
      </c>
      <c r="X8514" s="421">
        <f>IF((AND(E8514=MONTH(VLOOKUP('Time Series Data'!E8514,'Coincident Peak'!$C$5:$D$16,2)),F8514=DAY(VLOOKUP('Time Series Data'!E8514,'Coincident Peak'!$C$5:$D$16,2)),IF(AND(G8514&lt;=HOUR(VLOOKUP('Time Series Data'!E8514,'Coincident Peak'!$C$5:$E$16,3))+Values!$E$5,G8514&gt;=HOUR(VLOOKUP('Time Series Data'!E8514,'Coincident Peak'!$C$5:$E$16,3))-Values!$E$5),"TRUE","FALSE"))),BatteryPower,0)</f>
        <v>0</v>
      </c>
      <c r="Y8514" s="185">
        <f>IF((AND(E8514=MONTH(VLOOKUP('Time Series Data'!E8514,'Coincident Peak'!$C$5:$D$16,2)),F8514=DAY(VLOOKUP('Time Series Data'!E8514,'Coincident Peak'!$C$5:$D$16,2)))),0,N8514)</f>
        <v>0</v>
      </c>
      <c r="Z8514" s="185">
        <f>IF((AND(E8514=MONTH(VLOOKUP('Time Series Data'!E8514,'Coincident Peak'!$C$5:$D$16,2)),F8514=DAY(VLOOKUP('Time Series Data'!E8514,'Coincident Peak'!$C$5:$D$16,2)),IF(AND(G8514&lt;=HOUR(VLOOKUP('Time Series Data'!E8514,'Coincident Peak'!$C$5:$E$16,3))+Values!$E$5,G8514&gt;=HOUR(VLOOKUP('Time Series Data'!E8514,'Coincident Peak'!$C$5:$E$16,3))-Values!$E$5),"TRUE","FALSE"))),BatteryPower,Y8514)</f>
        <v>0</v>
      </c>
      <c r="AA8514" s="185">
        <f>IF((AND(E8514=MONTH(VLOOKUP('Time Series Data'!E8514,'Coincident Peak'!$C$5:$D$16,2)),F8514=DAY(VLOOKUP('Time Series Data'!E8514,'Coincident Peak'!$C$5:$D$16,2))-1)),VLOOKUP(E8514,'Coincident Peak'!$C$5:$N$16,11)*Z8514,Z8514)</f>
        <v>0</v>
      </c>
      <c r="AB8514" s="185">
        <f>IF((AND(E8514=MONTH(VLOOKUP('Time Series Data'!E8514,'Coincident Peak'!$C$5:$D$16,2)),F8514=DAY(VLOOKUP('Time Series Data'!E8514,'Coincident Peak'!$C$5:$D$16,2))+1)),VLOOKUP(E8514,'Coincident Peak'!$C$5:$N$16,12)*AA8514,AA8514)</f>
        <v>0</v>
      </c>
      <c r="AC8514" s="185">
        <f>IF((AND(E8514=MONTH(VLOOKUP('Time Series Data'!E8514,'Coincident Peak'!$C$5:$D$16,2)),F8514=DAY(VLOOKUP('Time Series Data'!E8514,'Coincident Peak'!$C$5:$D$16,2)))),0,O8514)</f>
        <v>138.899</v>
      </c>
      <c r="AD8514" s="185">
        <f>IF((AND(E8514=MONTH(VLOOKUP('Time Series Data'!E8514,'Coincident Peak'!$C$5:$D$16,2)),F8514=DAY(VLOOKUP('Time Series Data'!E8514,'Coincident Peak'!$C$5:$D$16,2))-1)),VLOOKUP(E8514,'Coincident Peak'!$C$5:$N$16,11)*AC8514,AC8514)</f>
        <v>138.899</v>
      </c>
      <c r="AE8514" s="185">
        <f>IF((AND(E8514=MONTH(VLOOKUP('Time Series Data'!E8514,'Coincident Peak'!$C$5:$D$16,2)),F8514=DAY(VLOOKUP('Time Series Data'!E8514,'Coincident Peak'!$C$5:$D$16,2))+1)),VLOOKUP(E8514,'Coincident Peak'!$C$5:$N$16,12)*AD8514,AD8514)</f>
        <v>138.899</v>
      </c>
      <c r="AF8514" s="102">
        <f t="shared" si="1778"/>
        <v>16772.100999999999</v>
      </c>
      <c r="AG8514" s="185">
        <f>IF((AND(E8514=MONTH(VLOOKUP('Time Series Data'!E8514,'Coincident Peak'!$C$5:$D$16,2)),F8514=DAY(VLOOKUP('Time Series Data'!E8514,'Coincident Peak'!$C$5:$D$16,2)))),U8514,O8514)</f>
        <v>138.899</v>
      </c>
      <c r="AH8514" s="102">
        <f t="shared" si="1780"/>
        <v>16772.100999999999</v>
      </c>
      <c r="AL8514" s="102"/>
    </row>
    <row r="8515" spans="1:38" x14ac:dyDescent="0.2">
      <c r="A8515" s="77"/>
      <c r="B8515" s="77">
        <f t="shared" si="1772"/>
        <v>43820.5</v>
      </c>
      <c r="C8515" s="112">
        <f t="shared" si="1773"/>
        <v>43820</v>
      </c>
      <c r="D8515" s="106">
        <f t="shared" si="1779"/>
        <v>15856</v>
      </c>
      <c r="E8515" s="469">
        <v>12</v>
      </c>
      <c r="F8515" s="469">
        <v>21</v>
      </c>
      <c r="G8515" s="110">
        <v>12</v>
      </c>
      <c r="H8515" s="110">
        <f t="shared" si="1774"/>
        <v>6</v>
      </c>
      <c r="I8515" s="110" cm="1">
        <f t="array" ref="I8515">INDEX(Values!$V$6:$AG$29,'Time Series Data'!G8515+1,'Time Series Data'!E8515)</f>
        <v>1</v>
      </c>
      <c r="J8515" s="113">
        <v>8508.5</v>
      </c>
      <c r="K8515" s="108">
        <v>15856</v>
      </c>
      <c r="L8515" s="108">
        <v>0</v>
      </c>
      <c r="M8515">
        <v>0</v>
      </c>
      <c r="N8515">
        <v>0</v>
      </c>
      <c r="O8515">
        <v>196.24600000000001</v>
      </c>
      <c r="P8515">
        <v>95</v>
      </c>
      <c r="T8515" s="185">
        <f t="shared" si="1775"/>
        <v>0</v>
      </c>
      <c r="U8515" s="185">
        <f t="shared" si="1776"/>
        <v>196.24600000000001</v>
      </c>
      <c r="V8515" s="102">
        <f t="shared" si="1777"/>
        <v>15659.754000000001</v>
      </c>
      <c r="W8515">
        <f>IF(V8515+O8515&gt;VLOOKUP(E8515,'Coincident Peak'!$C$22:$I$33,7),0,1)</f>
        <v>1</v>
      </c>
      <c r="X8515" s="421">
        <f>IF((AND(E8515=MONTH(VLOOKUP('Time Series Data'!E8515,'Coincident Peak'!$C$5:$D$16,2)),F8515=DAY(VLOOKUP('Time Series Data'!E8515,'Coincident Peak'!$C$5:$D$16,2)),IF(AND(G8515&lt;=HOUR(VLOOKUP('Time Series Data'!E8515,'Coincident Peak'!$C$5:$E$16,3))+Values!$E$5,G8515&gt;=HOUR(VLOOKUP('Time Series Data'!E8515,'Coincident Peak'!$C$5:$E$16,3))-Values!$E$5),"TRUE","FALSE"))),BatteryPower,0)</f>
        <v>0</v>
      </c>
      <c r="Y8515" s="185">
        <f>IF((AND(E8515=MONTH(VLOOKUP('Time Series Data'!E8515,'Coincident Peak'!$C$5:$D$16,2)),F8515=DAY(VLOOKUP('Time Series Data'!E8515,'Coincident Peak'!$C$5:$D$16,2)))),0,N8515)</f>
        <v>0</v>
      </c>
      <c r="Z8515" s="185">
        <f>IF((AND(E8515=MONTH(VLOOKUP('Time Series Data'!E8515,'Coincident Peak'!$C$5:$D$16,2)),F8515=DAY(VLOOKUP('Time Series Data'!E8515,'Coincident Peak'!$C$5:$D$16,2)),IF(AND(G8515&lt;=HOUR(VLOOKUP('Time Series Data'!E8515,'Coincident Peak'!$C$5:$E$16,3))+Values!$E$5,G8515&gt;=HOUR(VLOOKUP('Time Series Data'!E8515,'Coincident Peak'!$C$5:$E$16,3))-Values!$E$5),"TRUE","FALSE"))),BatteryPower,Y8515)</f>
        <v>0</v>
      </c>
      <c r="AA8515" s="185">
        <f>IF((AND(E8515=MONTH(VLOOKUP('Time Series Data'!E8515,'Coincident Peak'!$C$5:$D$16,2)),F8515=DAY(VLOOKUP('Time Series Data'!E8515,'Coincident Peak'!$C$5:$D$16,2))-1)),VLOOKUP(E8515,'Coincident Peak'!$C$5:$N$16,11)*Z8515,Z8515)</f>
        <v>0</v>
      </c>
      <c r="AB8515" s="185">
        <f>IF((AND(E8515=MONTH(VLOOKUP('Time Series Data'!E8515,'Coincident Peak'!$C$5:$D$16,2)),F8515=DAY(VLOOKUP('Time Series Data'!E8515,'Coincident Peak'!$C$5:$D$16,2))+1)),VLOOKUP(E8515,'Coincident Peak'!$C$5:$N$16,12)*AA8515,AA8515)</f>
        <v>0</v>
      </c>
      <c r="AC8515" s="185">
        <f>IF((AND(E8515=MONTH(VLOOKUP('Time Series Data'!E8515,'Coincident Peak'!$C$5:$D$16,2)),F8515=DAY(VLOOKUP('Time Series Data'!E8515,'Coincident Peak'!$C$5:$D$16,2)))),0,O8515)</f>
        <v>196.24600000000001</v>
      </c>
      <c r="AD8515" s="185">
        <f>IF((AND(E8515=MONTH(VLOOKUP('Time Series Data'!E8515,'Coincident Peak'!$C$5:$D$16,2)),F8515=DAY(VLOOKUP('Time Series Data'!E8515,'Coincident Peak'!$C$5:$D$16,2))-1)),VLOOKUP(E8515,'Coincident Peak'!$C$5:$N$16,11)*AC8515,AC8515)</f>
        <v>196.24600000000001</v>
      </c>
      <c r="AE8515" s="185">
        <f>IF((AND(E8515=MONTH(VLOOKUP('Time Series Data'!E8515,'Coincident Peak'!$C$5:$D$16,2)),F8515=DAY(VLOOKUP('Time Series Data'!E8515,'Coincident Peak'!$C$5:$D$16,2))+1)),VLOOKUP(E8515,'Coincident Peak'!$C$5:$N$16,12)*AD8515,AD8515)</f>
        <v>196.24600000000001</v>
      </c>
      <c r="AF8515" s="102">
        <f t="shared" si="1778"/>
        <v>15659.754000000001</v>
      </c>
      <c r="AG8515" s="185">
        <f>IF((AND(E8515=MONTH(VLOOKUP('Time Series Data'!E8515,'Coincident Peak'!$C$5:$D$16,2)),F8515=DAY(VLOOKUP('Time Series Data'!E8515,'Coincident Peak'!$C$5:$D$16,2)))),U8515,O8515)</f>
        <v>196.24600000000001</v>
      </c>
      <c r="AH8515" s="102">
        <f t="shared" si="1780"/>
        <v>15659.754000000001</v>
      </c>
      <c r="AL8515" s="102"/>
    </row>
    <row r="8516" spans="1:38" x14ac:dyDescent="0.2">
      <c r="A8516" s="77"/>
      <c r="B8516" s="77">
        <f t="shared" si="1772"/>
        <v>43820.541666666664</v>
      </c>
      <c r="C8516" s="112">
        <f t="shared" si="1773"/>
        <v>43820</v>
      </c>
      <c r="D8516" s="106">
        <f t="shared" si="1779"/>
        <v>14846</v>
      </c>
      <c r="E8516" s="469">
        <v>12</v>
      </c>
      <c r="F8516" s="469">
        <v>21</v>
      </c>
      <c r="G8516" s="110">
        <v>13</v>
      </c>
      <c r="H8516" s="110">
        <f t="shared" si="1774"/>
        <v>6</v>
      </c>
      <c r="I8516" s="110" cm="1">
        <f t="array" ref="I8516">INDEX(Values!$V$6:$AG$29,'Time Series Data'!G8516+1,'Time Series Data'!E8516)</f>
        <v>1</v>
      </c>
      <c r="J8516" s="113">
        <v>8509.5</v>
      </c>
      <c r="K8516" s="108">
        <v>14846</v>
      </c>
      <c r="L8516" s="108">
        <v>0</v>
      </c>
      <c r="M8516">
        <v>0</v>
      </c>
      <c r="N8516">
        <v>0</v>
      </c>
      <c r="O8516">
        <v>206.459</v>
      </c>
      <c r="P8516">
        <v>95</v>
      </c>
      <c r="T8516" s="185">
        <f t="shared" si="1775"/>
        <v>0</v>
      </c>
      <c r="U8516" s="185">
        <f t="shared" si="1776"/>
        <v>206.459</v>
      </c>
      <c r="V8516" s="102">
        <f t="shared" si="1777"/>
        <v>14639.540999999999</v>
      </c>
      <c r="W8516">
        <f>IF(V8516+O8516&gt;VLOOKUP(E8516,'Coincident Peak'!$C$22:$I$33,7),0,1)</f>
        <v>1</v>
      </c>
      <c r="X8516" s="421">
        <f>IF((AND(E8516=MONTH(VLOOKUP('Time Series Data'!E8516,'Coincident Peak'!$C$5:$D$16,2)),F8516=DAY(VLOOKUP('Time Series Data'!E8516,'Coincident Peak'!$C$5:$D$16,2)),IF(AND(G8516&lt;=HOUR(VLOOKUP('Time Series Data'!E8516,'Coincident Peak'!$C$5:$E$16,3))+Values!$E$5,G8516&gt;=HOUR(VLOOKUP('Time Series Data'!E8516,'Coincident Peak'!$C$5:$E$16,3))-Values!$E$5),"TRUE","FALSE"))),BatteryPower,0)</f>
        <v>0</v>
      </c>
      <c r="Y8516" s="185">
        <f>IF((AND(E8516=MONTH(VLOOKUP('Time Series Data'!E8516,'Coincident Peak'!$C$5:$D$16,2)),F8516=DAY(VLOOKUP('Time Series Data'!E8516,'Coincident Peak'!$C$5:$D$16,2)))),0,N8516)</f>
        <v>0</v>
      </c>
      <c r="Z8516" s="185">
        <f>IF((AND(E8516=MONTH(VLOOKUP('Time Series Data'!E8516,'Coincident Peak'!$C$5:$D$16,2)),F8516=DAY(VLOOKUP('Time Series Data'!E8516,'Coincident Peak'!$C$5:$D$16,2)),IF(AND(G8516&lt;=HOUR(VLOOKUP('Time Series Data'!E8516,'Coincident Peak'!$C$5:$E$16,3))+Values!$E$5,G8516&gt;=HOUR(VLOOKUP('Time Series Data'!E8516,'Coincident Peak'!$C$5:$E$16,3))-Values!$E$5),"TRUE","FALSE"))),BatteryPower,Y8516)</f>
        <v>0</v>
      </c>
      <c r="AA8516" s="185">
        <f>IF((AND(E8516=MONTH(VLOOKUP('Time Series Data'!E8516,'Coincident Peak'!$C$5:$D$16,2)),F8516=DAY(VLOOKUP('Time Series Data'!E8516,'Coincident Peak'!$C$5:$D$16,2))-1)),VLOOKUP(E8516,'Coincident Peak'!$C$5:$N$16,11)*Z8516,Z8516)</f>
        <v>0</v>
      </c>
      <c r="AB8516" s="185">
        <f>IF((AND(E8516=MONTH(VLOOKUP('Time Series Data'!E8516,'Coincident Peak'!$C$5:$D$16,2)),F8516=DAY(VLOOKUP('Time Series Data'!E8516,'Coincident Peak'!$C$5:$D$16,2))+1)),VLOOKUP(E8516,'Coincident Peak'!$C$5:$N$16,12)*AA8516,AA8516)</f>
        <v>0</v>
      </c>
      <c r="AC8516" s="185">
        <f>IF((AND(E8516=MONTH(VLOOKUP('Time Series Data'!E8516,'Coincident Peak'!$C$5:$D$16,2)),F8516=DAY(VLOOKUP('Time Series Data'!E8516,'Coincident Peak'!$C$5:$D$16,2)))),0,O8516)</f>
        <v>206.459</v>
      </c>
      <c r="AD8516" s="185">
        <f>IF((AND(E8516=MONTH(VLOOKUP('Time Series Data'!E8516,'Coincident Peak'!$C$5:$D$16,2)),F8516=DAY(VLOOKUP('Time Series Data'!E8516,'Coincident Peak'!$C$5:$D$16,2))-1)),VLOOKUP(E8516,'Coincident Peak'!$C$5:$N$16,11)*AC8516,AC8516)</f>
        <v>206.459</v>
      </c>
      <c r="AE8516" s="185">
        <f>IF((AND(E8516=MONTH(VLOOKUP('Time Series Data'!E8516,'Coincident Peak'!$C$5:$D$16,2)),F8516=DAY(VLOOKUP('Time Series Data'!E8516,'Coincident Peak'!$C$5:$D$16,2))+1)),VLOOKUP(E8516,'Coincident Peak'!$C$5:$N$16,12)*AD8516,AD8516)</f>
        <v>206.459</v>
      </c>
      <c r="AF8516" s="102">
        <f t="shared" si="1778"/>
        <v>14639.540999999999</v>
      </c>
      <c r="AG8516" s="185">
        <f>IF((AND(E8516=MONTH(VLOOKUP('Time Series Data'!E8516,'Coincident Peak'!$C$5:$D$16,2)),F8516=DAY(VLOOKUP('Time Series Data'!E8516,'Coincident Peak'!$C$5:$D$16,2)))),U8516,O8516)</f>
        <v>206.459</v>
      </c>
      <c r="AH8516" s="102">
        <f t="shared" si="1780"/>
        <v>14639.540999999999</v>
      </c>
      <c r="AL8516" s="102"/>
    </row>
    <row r="8517" spans="1:38" x14ac:dyDescent="0.2">
      <c r="A8517" s="77"/>
      <c r="B8517" s="77">
        <f t="shared" si="1772"/>
        <v>43820.583333333336</v>
      </c>
      <c r="C8517" s="112">
        <f t="shared" si="1773"/>
        <v>43820</v>
      </c>
      <c r="D8517" s="106">
        <f t="shared" si="1779"/>
        <v>13982</v>
      </c>
      <c r="E8517" s="469">
        <v>12</v>
      </c>
      <c r="F8517" s="469">
        <v>21</v>
      </c>
      <c r="G8517" s="110">
        <v>14</v>
      </c>
      <c r="H8517" s="110">
        <f t="shared" si="1774"/>
        <v>6</v>
      </c>
      <c r="I8517" s="110" cm="1">
        <f t="array" ref="I8517">INDEX(Values!$V$6:$AG$29,'Time Series Data'!G8517+1,'Time Series Data'!E8517)</f>
        <v>0</v>
      </c>
      <c r="J8517" s="113">
        <v>8510.5</v>
      </c>
      <c r="K8517" s="108">
        <v>13982</v>
      </c>
      <c r="L8517" s="108">
        <v>0</v>
      </c>
      <c r="M8517">
        <v>0</v>
      </c>
      <c r="N8517">
        <v>0</v>
      </c>
      <c r="O8517">
        <v>189.60400000000001</v>
      </c>
      <c r="P8517">
        <v>95</v>
      </c>
      <c r="T8517" s="185">
        <f t="shared" si="1775"/>
        <v>0</v>
      </c>
      <c r="U8517" s="185">
        <f t="shared" si="1776"/>
        <v>189.60400000000001</v>
      </c>
      <c r="V8517" s="102">
        <f t="shared" si="1777"/>
        <v>13792.396000000001</v>
      </c>
      <c r="W8517">
        <f>IF(V8517+O8517&gt;VLOOKUP(E8517,'Coincident Peak'!$C$22:$I$33,7),0,1)</f>
        <v>1</v>
      </c>
      <c r="X8517" s="421">
        <f>IF((AND(E8517=MONTH(VLOOKUP('Time Series Data'!E8517,'Coincident Peak'!$C$5:$D$16,2)),F8517=DAY(VLOOKUP('Time Series Data'!E8517,'Coincident Peak'!$C$5:$D$16,2)),IF(AND(G8517&lt;=HOUR(VLOOKUP('Time Series Data'!E8517,'Coincident Peak'!$C$5:$E$16,3))+Values!$E$5,G8517&gt;=HOUR(VLOOKUP('Time Series Data'!E8517,'Coincident Peak'!$C$5:$E$16,3))-Values!$E$5),"TRUE","FALSE"))),BatteryPower,0)</f>
        <v>0</v>
      </c>
      <c r="Y8517" s="185">
        <f>IF((AND(E8517=MONTH(VLOOKUP('Time Series Data'!E8517,'Coincident Peak'!$C$5:$D$16,2)),F8517=DAY(VLOOKUP('Time Series Data'!E8517,'Coincident Peak'!$C$5:$D$16,2)))),0,N8517)</f>
        <v>0</v>
      </c>
      <c r="Z8517" s="185">
        <f>IF((AND(E8517=MONTH(VLOOKUP('Time Series Data'!E8517,'Coincident Peak'!$C$5:$D$16,2)),F8517=DAY(VLOOKUP('Time Series Data'!E8517,'Coincident Peak'!$C$5:$D$16,2)),IF(AND(G8517&lt;=HOUR(VLOOKUP('Time Series Data'!E8517,'Coincident Peak'!$C$5:$E$16,3))+Values!$E$5,G8517&gt;=HOUR(VLOOKUP('Time Series Data'!E8517,'Coincident Peak'!$C$5:$E$16,3))-Values!$E$5),"TRUE","FALSE"))),BatteryPower,Y8517)</f>
        <v>0</v>
      </c>
      <c r="AA8517" s="185">
        <f>IF((AND(E8517=MONTH(VLOOKUP('Time Series Data'!E8517,'Coincident Peak'!$C$5:$D$16,2)),F8517=DAY(VLOOKUP('Time Series Data'!E8517,'Coincident Peak'!$C$5:$D$16,2))-1)),VLOOKUP(E8517,'Coincident Peak'!$C$5:$N$16,11)*Z8517,Z8517)</f>
        <v>0</v>
      </c>
      <c r="AB8517" s="185">
        <f>IF((AND(E8517=MONTH(VLOOKUP('Time Series Data'!E8517,'Coincident Peak'!$C$5:$D$16,2)),F8517=DAY(VLOOKUP('Time Series Data'!E8517,'Coincident Peak'!$C$5:$D$16,2))+1)),VLOOKUP(E8517,'Coincident Peak'!$C$5:$N$16,12)*AA8517,AA8517)</f>
        <v>0</v>
      </c>
      <c r="AC8517" s="185">
        <f>IF((AND(E8517=MONTH(VLOOKUP('Time Series Data'!E8517,'Coincident Peak'!$C$5:$D$16,2)),F8517=DAY(VLOOKUP('Time Series Data'!E8517,'Coincident Peak'!$C$5:$D$16,2)))),0,O8517)</f>
        <v>189.60400000000001</v>
      </c>
      <c r="AD8517" s="185">
        <f>IF((AND(E8517=MONTH(VLOOKUP('Time Series Data'!E8517,'Coincident Peak'!$C$5:$D$16,2)),F8517=DAY(VLOOKUP('Time Series Data'!E8517,'Coincident Peak'!$C$5:$D$16,2))-1)),VLOOKUP(E8517,'Coincident Peak'!$C$5:$N$16,11)*AC8517,AC8517)</f>
        <v>189.60400000000001</v>
      </c>
      <c r="AE8517" s="185">
        <f>IF((AND(E8517=MONTH(VLOOKUP('Time Series Data'!E8517,'Coincident Peak'!$C$5:$D$16,2)),F8517=DAY(VLOOKUP('Time Series Data'!E8517,'Coincident Peak'!$C$5:$D$16,2))+1)),VLOOKUP(E8517,'Coincident Peak'!$C$5:$N$16,12)*AD8517,AD8517)</f>
        <v>189.60400000000001</v>
      </c>
      <c r="AF8517" s="102">
        <f t="shared" si="1778"/>
        <v>13792.396000000001</v>
      </c>
      <c r="AG8517" s="185">
        <f>IF((AND(E8517=MONTH(VLOOKUP('Time Series Data'!E8517,'Coincident Peak'!$C$5:$D$16,2)),F8517=DAY(VLOOKUP('Time Series Data'!E8517,'Coincident Peak'!$C$5:$D$16,2)))),U8517,O8517)</f>
        <v>189.60400000000001</v>
      </c>
      <c r="AH8517" s="102">
        <f t="shared" si="1780"/>
        <v>13792.396000000001</v>
      </c>
      <c r="AL8517" s="102"/>
    </row>
    <row r="8518" spans="1:38" x14ac:dyDescent="0.2">
      <c r="A8518" s="77"/>
      <c r="B8518" s="77">
        <f t="shared" si="1772"/>
        <v>43820.625</v>
      </c>
      <c r="C8518" s="112">
        <f t="shared" si="1773"/>
        <v>43820</v>
      </c>
      <c r="D8518" s="106">
        <f t="shared" si="1779"/>
        <v>13781</v>
      </c>
      <c r="E8518" s="469">
        <v>12</v>
      </c>
      <c r="F8518" s="469">
        <v>21</v>
      </c>
      <c r="G8518" s="110">
        <v>15</v>
      </c>
      <c r="H8518" s="110">
        <f t="shared" si="1774"/>
        <v>6</v>
      </c>
      <c r="I8518" s="110" cm="1">
        <f t="array" ref="I8518">INDEX(Values!$V$6:$AG$29,'Time Series Data'!G8518+1,'Time Series Data'!E8518)</f>
        <v>0</v>
      </c>
      <c r="J8518" s="113">
        <v>8511.5</v>
      </c>
      <c r="K8518" s="108">
        <v>13781</v>
      </c>
      <c r="L8518" s="108">
        <v>0</v>
      </c>
      <c r="M8518">
        <v>0</v>
      </c>
      <c r="N8518">
        <v>0</v>
      </c>
      <c r="O8518">
        <v>128.595</v>
      </c>
      <c r="P8518">
        <v>95</v>
      </c>
      <c r="T8518" s="185">
        <f t="shared" si="1775"/>
        <v>0</v>
      </c>
      <c r="U8518" s="185">
        <f t="shared" si="1776"/>
        <v>128.595</v>
      </c>
      <c r="V8518" s="102">
        <f t="shared" si="1777"/>
        <v>13652.405000000001</v>
      </c>
      <c r="W8518">
        <f>IF(V8518+O8518&gt;VLOOKUP(E8518,'Coincident Peak'!$C$22:$I$33,7),0,1)</f>
        <v>1</v>
      </c>
      <c r="X8518" s="421">
        <f>IF((AND(E8518=MONTH(VLOOKUP('Time Series Data'!E8518,'Coincident Peak'!$C$5:$D$16,2)),F8518=DAY(VLOOKUP('Time Series Data'!E8518,'Coincident Peak'!$C$5:$D$16,2)),IF(AND(G8518&lt;=HOUR(VLOOKUP('Time Series Data'!E8518,'Coincident Peak'!$C$5:$E$16,3))+Values!$E$5,G8518&gt;=HOUR(VLOOKUP('Time Series Data'!E8518,'Coincident Peak'!$C$5:$E$16,3))-Values!$E$5),"TRUE","FALSE"))),BatteryPower,0)</f>
        <v>0</v>
      </c>
      <c r="Y8518" s="185">
        <f>IF((AND(E8518=MONTH(VLOOKUP('Time Series Data'!E8518,'Coincident Peak'!$C$5:$D$16,2)),F8518=DAY(VLOOKUP('Time Series Data'!E8518,'Coincident Peak'!$C$5:$D$16,2)))),0,N8518)</f>
        <v>0</v>
      </c>
      <c r="Z8518" s="185">
        <f>IF((AND(E8518=MONTH(VLOOKUP('Time Series Data'!E8518,'Coincident Peak'!$C$5:$D$16,2)),F8518=DAY(VLOOKUP('Time Series Data'!E8518,'Coincident Peak'!$C$5:$D$16,2)),IF(AND(G8518&lt;=HOUR(VLOOKUP('Time Series Data'!E8518,'Coincident Peak'!$C$5:$E$16,3))+Values!$E$5,G8518&gt;=HOUR(VLOOKUP('Time Series Data'!E8518,'Coincident Peak'!$C$5:$E$16,3))-Values!$E$5),"TRUE","FALSE"))),BatteryPower,Y8518)</f>
        <v>0</v>
      </c>
      <c r="AA8518" s="185">
        <f>IF((AND(E8518=MONTH(VLOOKUP('Time Series Data'!E8518,'Coincident Peak'!$C$5:$D$16,2)),F8518=DAY(VLOOKUP('Time Series Data'!E8518,'Coincident Peak'!$C$5:$D$16,2))-1)),VLOOKUP(E8518,'Coincident Peak'!$C$5:$N$16,11)*Z8518,Z8518)</f>
        <v>0</v>
      </c>
      <c r="AB8518" s="185">
        <f>IF((AND(E8518=MONTH(VLOOKUP('Time Series Data'!E8518,'Coincident Peak'!$C$5:$D$16,2)),F8518=DAY(VLOOKUP('Time Series Data'!E8518,'Coincident Peak'!$C$5:$D$16,2))+1)),VLOOKUP(E8518,'Coincident Peak'!$C$5:$N$16,12)*AA8518,AA8518)</f>
        <v>0</v>
      </c>
      <c r="AC8518" s="185">
        <f>IF((AND(E8518=MONTH(VLOOKUP('Time Series Data'!E8518,'Coincident Peak'!$C$5:$D$16,2)),F8518=DAY(VLOOKUP('Time Series Data'!E8518,'Coincident Peak'!$C$5:$D$16,2)))),0,O8518)</f>
        <v>128.595</v>
      </c>
      <c r="AD8518" s="185">
        <f>IF((AND(E8518=MONTH(VLOOKUP('Time Series Data'!E8518,'Coincident Peak'!$C$5:$D$16,2)),F8518=DAY(VLOOKUP('Time Series Data'!E8518,'Coincident Peak'!$C$5:$D$16,2))-1)),VLOOKUP(E8518,'Coincident Peak'!$C$5:$N$16,11)*AC8518,AC8518)</f>
        <v>128.595</v>
      </c>
      <c r="AE8518" s="185">
        <f>IF((AND(E8518=MONTH(VLOOKUP('Time Series Data'!E8518,'Coincident Peak'!$C$5:$D$16,2)),F8518=DAY(VLOOKUP('Time Series Data'!E8518,'Coincident Peak'!$C$5:$D$16,2))+1)),VLOOKUP(E8518,'Coincident Peak'!$C$5:$N$16,12)*AD8518,AD8518)</f>
        <v>128.595</v>
      </c>
      <c r="AF8518" s="102">
        <f t="shared" si="1778"/>
        <v>13652.405000000001</v>
      </c>
      <c r="AG8518" s="185">
        <f>IF((AND(E8518=MONTH(VLOOKUP('Time Series Data'!E8518,'Coincident Peak'!$C$5:$D$16,2)),F8518=DAY(VLOOKUP('Time Series Data'!E8518,'Coincident Peak'!$C$5:$D$16,2)))),U8518,O8518)</f>
        <v>128.595</v>
      </c>
      <c r="AH8518" s="102">
        <f t="shared" si="1780"/>
        <v>13652.405000000001</v>
      </c>
      <c r="AL8518" s="102"/>
    </row>
    <row r="8519" spans="1:38" x14ac:dyDescent="0.2">
      <c r="A8519" s="77"/>
      <c r="B8519" s="77">
        <f t="shared" ref="B8519:B8582" si="1781">DATE(Load_Profile_Year,E8519,F8519)+TIME(G8519,0,0)</f>
        <v>43820.666666666664</v>
      </c>
      <c r="C8519" s="112">
        <f t="shared" ref="C8519:C8582" si="1782">DATE(Load_Profile_Year,MONTH(B8519),DAY(B8519))</f>
        <v>43820</v>
      </c>
      <c r="D8519" s="106">
        <f t="shared" si="1779"/>
        <v>14409</v>
      </c>
      <c r="E8519" s="469">
        <v>12</v>
      </c>
      <c r="F8519" s="469">
        <v>21</v>
      </c>
      <c r="G8519" s="110">
        <v>16</v>
      </c>
      <c r="H8519" s="110">
        <f t="shared" ref="H8519:H8582" si="1783">WEEKDAY(C8519,2)</f>
        <v>6</v>
      </c>
      <c r="I8519" s="110" cm="1">
        <f t="array" ref="I8519">INDEX(Values!$V$6:$AG$29,'Time Series Data'!G8519+1,'Time Series Data'!E8519)</f>
        <v>0</v>
      </c>
      <c r="J8519" s="113">
        <v>8512.5</v>
      </c>
      <c r="K8519" s="108">
        <v>14409</v>
      </c>
      <c r="L8519" s="108">
        <v>0</v>
      </c>
      <c r="M8519">
        <v>0</v>
      </c>
      <c r="N8519">
        <v>0</v>
      </c>
      <c r="O8519">
        <v>20.073699999999999</v>
      </c>
      <c r="P8519">
        <v>95</v>
      </c>
      <c r="T8519" s="185">
        <f t="shared" ref="T8519:T8582" si="1784">L8519+M8519</f>
        <v>0</v>
      </c>
      <c r="U8519" s="185">
        <f t="shared" ref="U8519:U8582" si="1785">O8519+M8519</f>
        <v>20.073699999999999</v>
      </c>
      <c r="V8519" s="102">
        <f t="shared" ref="V8519:V8582" si="1786">D8519-N8519-O8519</f>
        <v>14388.926299999999</v>
      </c>
      <c r="W8519">
        <f>IF(V8519+O8519&gt;VLOOKUP(E8519,'Coincident Peak'!$C$22:$I$33,7),0,1)</f>
        <v>1</v>
      </c>
      <c r="X8519" s="421">
        <f>IF((AND(E8519=MONTH(VLOOKUP('Time Series Data'!E8519,'Coincident Peak'!$C$5:$D$16,2)),F8519=DAY(VLOOKUP('Time Series Data'!E8519,'Coincident Peak'!$C$5:$D$16,2)),IF(AND(G8519&lt;=HOUR(VLOOKUP('Time Series Data'!E8519,'Coincident Peak'!$C$5:$E$16,3))+Values!$E$5,G8519&gt;=HOUR(VLOOKUP('Time Series Data'!E8519,'Coincident Peak'!$C$5:$E$16,3))-Values!$E$5),"TRUE","FALSE"))),BatteryPower,0)</f>
        <v>0</v>
      </c>
      <c r="Y8519" s="185">
        <f>IF((AND(E8519=MONTH(VLOOKUP('Time Series Data'!E8519,'Coincident Peak'!$C$5:$D$16,2)),F8519=DAY(VLOOKUP('Time Series Data'!E8519,'Coincident Peak'!$C$5:$D$16,2)))),0,N8519)</f>
        <v>0</v>
      </c>
      <c r="Z8519" s="185">
        <f>IF((AND(E8519=MONTH(VLOOKUP('Time Series Data'!E8519,'Coincident Peak'!$C$5:$D$16,2)),F8519=DAY(VLOOKUP('Time Series Data'!E8519,'Coincident Peak'!$C$5:$D$16,2)),IF(AND(G8519&lt;=HOUR(VLOOKUP('Time Series Data'!E8519,'Coincident Peak'!$C$5:$E$16,3))+Values!$E$5,G8519&gt;=HOUR(VLOOKUP('Time Series Data'!E8519,'Coincident Peak'!$C$5:$E$16,3))-Values!$E$5),"TRUE","FALSE"))),BatteryPower,Y8519)</f>
        <v>0</v>
      </c>
      <c r="AA8519" s="185">
        <f>IF((AND(E8519=MONTH(VLOOKUP('Time Series Data'!E8519,'Coincident Peak'!$C$5:$D$16,2)),F8519=DAY(VLOOKUP('Time Series Data'!E8519,'Coincident Peak'!$C$5:$D$16,2))-1)),VLOOKUP(E8519,'Coincident Peak'!$C$5:$N$16,11)*Z8519,Z8519)</f>
        <v>0</v>
      </c>
      <c r="AB8519" s="185">
        <f>IF((AND(E8519=MONTH(VLOOKUP('Time Series Data'!E8519,'Coincident Peak'!$C$5:$D$16,2)),F8519=DAY(VLOOKUP('Time Series Data'!E8519,'Coincident Peak'!$C$5:$D$16,2))+1)),VLOOKUP(E8519,'Coincident Peak'!$C$5:$N$16,12)*AA8519,AA8519)</f>
        <v>0</v>
      </c>
      <c r="AC8519" s="185">
        <f>IF((AND(E8519=MONTH(VLOOKUP('Time Series Data'!E8519,'Coincident Peak'!$C$5:$D$16,2)),F8519=DAY(VLOOKUP('Time Series Data'!E8519,'Coincident Peak'!$C$5:$D$16,2)))),0,O8519)</f>
        <v>20.073699999999999</v>
      </c>
      <c r="AD8519" s="185">
        <f>IF((AND(E8519=MONTH(VLOOKUP('Time Series Data'!E8519,'Coincident Peak'!$C$5:$D$16,2)),F8519=DAY(VLOOKUP('Time Series Data'!E8519,'Coincident Peak'!$C$5:$D$16,2))-1)),VLOOKUP(E8519,'Coincident Peak'!$C$5:$N$16,11)*AC8519,AC8519)</f>
        <v>20.073699999999999</v>
      </c>
      <c r="AE8519" s="185">
        <f>IF((AND(E8519=MONTH(VLOOKUP('Time Series Data'!E8519,'Coincident Peak'!$C$5:$D$16,2)),F8519=DAY(VLOOKUP('Time Series Data'!E8519,'Coincident Peak'!$C$5:$D$16,2))+1)),VLOOKUP(E8519,'Coincident Peak'!$C$5:$N$16,12)*AD8519,AD8519)</f>
        <v>20.073699999999999</v>
      </c>
      <c r="AF8519" s="102">
        <f t="shared" ref="AF8519:AF8582" si="1787">K8519-AB8519-AE8519</f>
        <v>14388.926299999999</v>
      </c>
      <c r="AG8519" s="185">
        <f>IF((AND(E8519=MONTH(VLOOKUP('Time Series Data'!E8519,'Coincident Peak'!$C$5:$D$16,2)),F8519=DAY(VLOOKUP('Time Series Data'!E8519,'Coincident Peak'!$C$5:$D$16,2)))),U8519,O8519)</f>
        <v>20.073699999999999</v>
      </c>
      <c r="AH8519" s="102">
        <f t="shared" si="1780"/>
        <v>14388.926299999999</v>
      </c>
      <c r="AL8519" s="102"/>
    </row>
    <row r="8520" spans="1:38" x14ac:dyDescent="0.2">
      <c r="A8520" s="77"/>
      <c r="B8520" s="77">
        <f t="shared" si="1781"/>
        <v>43820.708333333336</v>
      </c>
      <c r="C8520" s="112">
        <f t="shared" si="1782"/>
        <v>43820</v>
      </c>
      <c r="D8520" s="106">
        <f t="shared" ref="D8520:D8583" si="1788">K8520</f>
        <v>16222</v>
      </c>
      <c r="E8520" s="469">
        <v>12</v>
      </c>
      <c r="F8520" s="469">
        <v>21</v>
      </c>
      <c r="G8520" s="110">
        <v>17</v>
      </c>
      <c r="H8520" s="110">
        <f t="shared" si="1783"/>
        <v>6</v>
      </c>
      <c r="I8520" s="110" cm="1">
        <f t="array" ref="I8520">INDEX(Values!$V$6:$AG$29,'Time Series Data'!G8520+1,'Time Series Data'!E8520)</f>
        <v>0</v>
      </c>
      <c r="J8520" s="113">
        <v>8513.5</v>
      </c>
      <c r="K8520" s="108">
        <v>16222</v>
      </c>
      <c r="L8520" s="108">
        <v>0</v>
      </c>
      <c r="M8520">
        <v>0</v>
      </c>
      <c r="N8520">
        <v>0</v>
      </c>
      <c r="O8520">
        <v>0</v>
      </c>
      <c r="P8520">
        <v>95</v>
      </c>
      <c r="T8520" s="185">
        <f t="shared" si="1784"/>
        <v>0</v>
      </c>
      <c r="U8520" s="185">
        <f t="shared" si="1785"/>
        <v>0</v>
      </c>
      <c r="V8520" s="102">
        <f t="shared" si="1786"/>
        <v>16222</v>
      </c>
      <c r="W8520">
        <f>IF(V8520+O8520&gt;VLOOKUP(E8520,'Coincident Peak'!$C$22:$I$33,7),0,1)</f>
        <v>1</v>
      </c>
      <c r="X8520" s="421">
        <f>IF((AND(E8520=MONTH(VLOOKUP('Time Series Data'!E8520,'Coincident Peak'!$C$5:$D$16,2)),F8520=DAY(VLOOKUP('Time Series Data'!E8520,'Coincident Peak'!$C$5:$D$16,2)),IF(AND(G8520&lt;=HOUR(VLOOKUP('Time Series Data'!E8520,'Coincident Peak'!$C$5:$E$16,3))+Values!$E$5,G8520&gt;=HOUR(VLOOKUP('Time Series Data'!E8520,'Coincident Peak'!$C$5:$E$16,3))-Values!$E$5),"TRUE","FALSE"))),BatteryPower,0)</f>
        <v>0</v>
      </c>
      <c r="Y8520" s="185">
        <f>IF((AND(E8520=MONTH(VLOOKUP('Time Series Data'!E8520,'Coincident Peak'!$C$5:$D$16,2)),F8520=DAY(VLOOKUP('Time Series Data'!E8520,'Coincident Peak'!$C$5:$D$16,2)))),0,N8520)</f>
        <v>0</v>
      </c>
      <c r="Z8520" s="185">
        <f>IF((AND(E8520=MONTH(VLOOKUP('Time Series Data'!E8520,'Coincident Peak'!$C$5:$D$16,2)),F8520=DAY(VLOOKUP('Time Series Data'!E8520,'Coincident Peak'!$C$5:$D$16,2)),IF(AND(G8520&lt;=HOUR(VLOOKUP('Time Series Data'!E8520,'Coincident Peak'!$C$5:$E$16,3))+Values!$E$5,G8520&gt;=HOUR(VLOOKUP('Time Series Data'!E8520,'Coincident Peak'!$C$5:$E$16,3))-Values!$E$5),"TRUE","FALSE"))),BatteryPower,Y8520)</f>
        <v>0</v>
      </c>
      <c r="AA8520" s="185">
        <f>IF((AND(E8520=MONTH(VLOOKUP('Time Series Data'!E8520,'Coincident Peak'!$C$5:$D$16,2)),F8520=DAY(VLOOKUP('Time Series Data'!E8520,'Coincident Peak'!$C$5:$D$16,2))-1)),VLOOKUP(E8520,'Coincident Peak'!$C$5:$N$16,11)*Z8520,Z8520)</f>
        <v>0</v>
      </c>
      <c r="AB8520" s="185">
        <f>IF((AND(E8520=MONTH(VLOOKUP('Time Series Data'!E8520,'Coincident Peak'!$C$5:$D$16,2)),F8520=DAY(VLOOKUP('Time Series Data'!E8520,'Coincident Peak'!$C$5:$D$16,2))+1)),VLOOKUP(E8520,'Coincident Peak'!$C$5:$N$16,12)*AA8520,AA8520)</f>
        <v>0</v>
      </c>
      <c r="AC8520" s="185">
        <f>IF((AND(E8520=MONTH(VLOOKUP('Time Series Data'!E8520,'Coincident Peak'!$C$5:$D$16,2)),F8520=DAY(VLOOKUP('Time Series Data'!E8520,'Coincident Peak'!$C$5:$D$16,2)))),0,O8520)</f>
        <v>0</v>
      </c>
      <c r="AD8520" s="185">
        <f>IF((AND(E8520=MONTH(VLOOKUP('Time Series Data'!E8520,'Coincident Peak'!$C$5:$D$16,2)),F8520=DAY(VLOOKUP('Time Series Data'!E8520,'Coincident Peak'!$C$5:$D$16,2))-1)),VLOOKUP(E8520,'Coincident Peak'!$C$5:$N$16,11)*AC8520,AC8520)</f>
        <v>0</v>
      </c>
      <c r="AE8520" s="185">
        <f>IF((AND(E8520=MONTH(VLOOKUP('Time Series Data'!E8520,'Coincident Peak'!$C$5:$D$16,2)),F8520=DAY(VLOOKUP('Time Series Data'!E8520,'Coincident Peak'!$C$5:$D$16,2))+1)),VLOOKUP(E8520,'Coincident Peak'!$C$5:$N$16,12)*AD8520,AD8520)</f>
        <v>0</v>
      </c>
      <c r="AF8520" s="102">
        <f t="shared" si="1787"/>
        <v>16222</v>
      </c>
      <c r="AG8520" s="185">
        <f>IF((AND(E8520=MONTH(VLOOKUP('Time Series Data'!E8520,'Coincident Peak'!$C$5:$D$16,2)),F8520=DAY(VLOOKUP('Time Series Data'!E8520,'Coincident Peak'!$C$5:$D$16,2)))),U8520,O8520)</f>
        <v>0</v>
      </c>
      <c r="AH8520" s="102">
        <f t="shared" ref="AH8520:AH8583" si="1789">K8520-Z8520-AG8520</f>
        <v>16222</v>
      </c>
      <c r="AL8520" s="102"/>
    </row>
    <row r="8521" spans="1:38" x14ac:dyDescent="0.2">
      <c r="A8521" s="77"/>
      <c r="B8521" s="77">
        <f t="shared" si="1781"/>
        <v>43820.75</v>
      </c>
      <c r="C8521" s="112">
        <f t="shared" si="1782"/>
        <v>43820</v>
      </c>
      <c r="D8521" s="106">
        <f t="shared" si="1788"/>
        <v>17186</v>
      </c>
      <c r="E8521" s="469">
        <v>12</v>
      </c>
      <c r="F8521" s="469">
        <v>21</v>
      </c>
      <c r="G8521" s="110">
        <v>18</v>
      </c>
      <c r="H8521" s="110">
        <f t="shared" si="1783"/>
        <v>6</v>
      </c>
      <c r="I8521" s="110" cm="1">
        <f t="array" ref="I8521">INDEX(Values!$V$6:$AG$29,'Time Series Data'!G8521+1,'Time Series Data'!E8521)</f>
        <v>1</v>
      </c>
      <c r="J8521" s="113">
        <v>8514.5</v>
      </c>
      <c r="K8521" s="108">
        <v>17186</v>
      </c>
      <c r="L8521" s="108">
        <v>0</v>
      </c>
      <c r="M8521">
        <v>0</v>
      </c>
      <c r="N8521">
        <v>0</v>
      </c>
      <c r="O8521">
        <v>0</v>
      </c>
      <c r="P8521">
        <v>95</v>
      </c>
      <c r="T8521" s="185">
        <f t="shared" si="1784"/>
        <v>0</v>
      </c>
      <c r="U8521" s="185">
        <f t="shared" si="1785"/>
        <v>0</v>
      </c>
      <c r="V8521" s="102">
        <f t="shared" si="1786"/>
        <v>17186</v>
      </c>
      <c r="W8521">
        <f>IF(V8521+O8521&gt;VLOOKUP(E8521,'Coincident Peak'!$C$22:$I$33,7),0,1)</f>
        <v>1</v>
      </c>
      <c r="X8521" s="421">
        <f>IF((AND(E8521=MONTH(VLOOKUP('Time Series Data'!E8521,'Coincident Peak'!$C$5:$D$16,2)),F8521=DAY(VLOOKUP('Time Series Data'!E8521,'Coincident Peak'!$C$5:$D$16,2)),IF(AND(G8521&lt;=HOUR(VLOOKUP('Time Series Data'!E8521,'Coincident Peak'!$C$5:$E$16,3))+Values!$E$5,G8521&gt;=HOUR(VLOOKUP('Time Series Data'!E8521,'Coincident Peak'!$C$5:$E$16,3))-Values!$E$5),"TRUE","FALSE"))),BatteryPower,0)</f>
        <v>0</v>
      </c>
      <c r="Y8521" s="185">
        <f>IF((AND(E8521=MONTH(VLOOKUP('Time Series Data'!E8521,'Coincident Peak'!$C$5:$D$16,2)),F8521=DAY(VLOOKUP('Time Series Data'!E8521,'Coincident Peak'!$C$5:$D$16,2)))),0,N8521)</f>
        <v>0</v>
      </c>
      <c r="Z8521" s="185">
        <f>IF((AND(E8521=MONTH(VLOOKUP('Time Series Data'!E8521,'Coincident Peak'!$C$5:$D$16,2)),F8521=DAY(VLOOKUP('Time Series Data'!E8521,'Coincident Peak'!$C$5:$D$16,2)),IF(AND(G8521&lt;=HOUR(VLOOKUP('Time Series Data'!E8521,'Coincident Peak'!$C$5:$E$16,3))+Values!$E$5,G8521&gt;=HOUR(VLOOKUP('Time Series Data'!E8521,'Coincident Peak'!$C$5:$E$16,3))-Values!$E$5),"TRUE","FALSE"))),BatteryPower,Y8521)</f>
        <v>0</v>
      </c>
      <c r="AA8521" s="185">
        <f>IF((AND(E8521=MONTH(VLOOKUP('Time Series Data'!E8521,'Coincident Peak'!$C$5:$D$16,2)),F8521=DAY(VLOOKUP('Time Series Data'!E8521,'Coincident Peak'!$C$5:$D$16,2))-1)),VLOOKUP(E8521,'Coincident Peak'!$C$5:$N$16,11)*Z8521,Z8521)</f>
        <v>0</v>
      </c>
      <c r="AB8521" s="185">
        <f>IF((AND(E8521=MONTH(VLOOKUP('Time Series Data'!E8521,'Coincident Peak'!$C$5:$D$16,2)),F8521=DAY(VLOOKUP('Time Series Data'!E8521,'Coincident Peak'!$C$5:$D$16,2))+1)),VLOOKUP(E8521,'Coincident Peak'!$C$5:$N$16,12)*AA8521,AA8521)</f>
        <v>0</v>
      </c>
      <c r="AC8521" s="185">
        <f>IF((AND(E8521=MONTH(VLOOKUP('Time Series Data'!E8521,'Coincident Peak'!$C$5:$D$16,2)),F8521=DAY(VLOOKUP('Time Series Data'!E8521,'Coincident Peak'!$C$5:$D$16,2)))),0,O8521)</f>
        <v>0</v>
      </c>
      <c r="AD8521" s="185">
        <f>IF((AND(E8521=MONTH(VLOOKUP('Time Series Data'!E8521,'Coincident Peak'!$C$5:$D$16,2)),F8521=DAY(VLOOKUP('Time Series Data'!E8521,'Coincident Peak'!$C$5:$D$16,2))-1)),VLOOKUP(E8521,'Coincident Peak'!$C$5:$N$16,11)*AC8521,AC8521)</f>
        <v>0</v>
      </c>
      <c r="AE8521" s="185">
        <f>IF((AND(E8521=MONTH(VLOOKUP('Time Series Data'!E8521,'Coincident Peak'!$C$5:$D$16,2)),F8521=DAY(VLOOKUP('Time Series Data'!E8521,'Coincident Peak'!$C$5:$D$16,2))+1)),VLOOKUP(E8521,'Coincident Peak'!$C$5:$N$16,12)*AD8521,AD8521)</f>
        <v>0</v>
      </c>
      <c r="AF8521" s="102">
        <f t="shared" si="1787"/>
        <v>17186</v>
      </c>
      <c r="AG8521" s="185">
        <f>IF((AND(E8521=MONTH(VLOOKUP('Time Series Data'!E8521,'Coincident Peak'!$C$5:$D$16,2)),F8521=DAY(VLOOKUP('Time Series Data'!E8521,'Coincident Peak'!$C$5:$D$16,2)))),U8521,O8521)</f>
        <v>0</v>
      </c>
      <c r="AH8521" s="102">
        <f t="shared" si="1789"/>
        <v>17186</v>
      </c>
      <c r="AL8521" s="102"/>
    </row>
    <row r="8522" spans="1:38" x14ac:dyDescent="0.2">
      <c r="A8522" s="77"/>
      <c r="B8522" s="77">
        <f t="shared" si="1781"/>
        <v>43820.791666666664</v>
      </c>
      <c r="C8522" s="112">
        <f t="shared" si="1782"/>
        <v>43820</v>
      </c>
      <c r="D8522" s="106">
        <f t="shared" si="1788"/>
        <v>17322</v>
      </c>
      <c r="E8522" s="469">
        <v>12</v>
      </c>
      <c r="F8522" s="469">
        <v>21</v>
      </c>
      <c r="G8522" s="110">
        <v>19</v>
      </c>
      <c r="H8522" s="110">
        <f t="shared" si="1783"/>
        <v>6</v>
      </c>
      <c r="I8522" s="110" cm="1">
        <f t="array" ref="I8522">INDEX(Values!$V$6:$AG$29,'Time Series Data'!G8522+1,'Time Series Data'!E8522)</f>
        <v>1</v>
      </c>
      <c r="J8522" s="113">
        <v>8515.5</v>
      </c>
      <c r="K8522" s="108">
        <v>17322</v>
      </c>
      <c r="L8522" s="108">
        <v>0</v>
      </c>
      <c r="M8522">
        <v>0</v>
      </c>
      <c r="N8522">
        <v>0</v>
      </c>
      <c r="O8522">
        <v>0</v>
      </c>
      <c r="P8522">
        <v>95</v>
      </c>
      <c r="T8522" s="185">
        <f t="shared" si="1784"/>
        <v>0</v>
      </c>
      <c r="U8522" s="185">
        <f t="shared" si="1785"/>
        <v>0</v>
      </c>
      <c r="V8522" s="102">
        <f t="shared" si="1786"/>
        <v>17322</v>
      </c>
      <c r="W8522">
        <f>IF(V8522+O8522&gt;VLOOKUP(E8522,'Coincident Peak'!$C$22:$I$33,7),0,1)</f>
        <v>1</v>
      </c>
      <c r="X8522" s="421">
        <f>IF((AND(E8522=MONTH(VLOOKUP('Time Series Data'!E8522,'Coincident Peak'!$C$5:$D$16,2)),F8522=DAY(VLOOKUP('Time Series Data'!E8522,'Coincident Peak'!$C$5:$D$16,2)),IF(AND(G8522&lt;=HOUR(VLOOKUP('Time Series Data'!E8522,'Coincident Peak'!$C$5:$E$16,3))+Values!$E$5,G8522&gt;=HOUR(VLOOKUP('Time Series Data'!E8522,'Coincident Peak'!$C$5:$E$16,3))-Values!$E$5),"TRUE","FALSE"))),BatteryPower,0)</f>
        <v>0</v>
      </c>
      <c r="Y8522" s="185">
        <f>IF((AND(E8522=MONTH(VLOOKUP('Time Series Data'!E8522,'Coincident Peak'!$C$5:$D$16,2)),F8522=DAY(VLOOKUP('Time Series Data'!E8522,'Coincident Peak'!$C$5:$D$16,2)))),0,N8522)</f>
        <v>0</v>
      </c>
      <c r="Z8522" s="185">
        <f>IF((AND(E8522=MONTH(VLOOKUP('Time Series Data'!E8522,'Coincident Peak'!$C$5:$D$16,2)),F8522=DAY(VLOOKUP('Time Series Data'!E8522,'Coincident Peak'!$C$5:$D$16,2)),IF(AND(G8522&lt;=HOUR(VLOOKUP('Time Series Data'!E8522,'Coincident Peak'!$C$5:$E$16,3))+Values!$E$5,G8522&gt;=HOUR(VLOOKUP('Time Series Data'!E8522,'Coincident Peak'!$C$5:$E$16,3))-Values!$E$5),"TRUE","FALSE"))),BatteryPower,Y8522)</f>
        <v>0</v>
      </c>
      <c r="AA8522" s="185">
        <f>IF((AND(E8522=MONTH(VLOOKUP('Time Series Data'!E8522,'Coincident Peak'!$C$5:$D$16,2)),F8522=DAY(VLOOKUP('Time Series Data'!E8522,'Coincident Peak'!$C$5:$D$16,2))-1)),VLOOKUP(E8522,'Coincident Peak'!$C$5:$N$16,11)*Z8522,Z8522)</f>
        <v>0</v>
      </c>
      <c r="AB8522" s="185">
        <f>IF((AND(E8522=MONTH(VLOOKUP('Time Series Data'!E8522,'Coincident Peak'!$C$5:$D$16,2)),F8522=DAY(VLOOKUP('Time Series Data'!E8522,'Coincident Peak'!$C$5:$D$16,2))+1)),VLOOKUP(E8522,'Coincident Peak'!$C$5:$N$16,12)*AA8522,AA8522)</f>
        <v>0</v>
      </c>
      <c r="AC8522" s="185">
        <f>IF((AND(E8522=MONTH(VLOOKUP('Time Series Data'!E8522,'Coincident Peak'!$C$5:$D$16,2)),F8522=DAY(VLOOKUP('Time Series Data'!E8522,'Coincident Peak'!$C$5:$D$16,2)))),0,O8522)</f>
        <v>0</v>
      </c>
      <c r="AD8522" s="185">
        <f>IF((AND(E8522=MONTH(VLOOKUP('Time Series Data'!E8522,'Coincident Peak'!$C$5:$D$16,2)),F8522=DAY(VLOOKUP('Time Series Data'!E8522,'Coincident Peak'!$C$5:$D$16,2))-1)),VLOOKUP(E8522,'Coincident Peak'!$C$5:$N$16,11)*AC8522,AC8522)</f>
        <v>0</v>
      </c>
      <c r="AE8522" s="185">
        <f>IF((AND(E8522=MONTH(VLOOKUP('Time Series Data'!E8522,'Coincident Peak'!$C$5:$D$16,2)),F8522=DAY(VLOOKUP('Time Series Data'!E8522,'Coincident Peak'!$C$5:$D$16,2))+1)),VLOOKUP(E8522,'Coincident Peak'!$C$5:$N$16,12)*AD8522,AD8522)</f>
        <v>0</v>
      </c>
      <c r="AF8522" s="102">
        <f t="shared" si="1787"/>
        <v>17322</v>
      </c>
      <c r="AG8522" s="185">
        <f>IF((AND(E8522=MONTH(VLOOKUP('Time Series Data'!E8522,'Coincident Peak'!$C$5:$D$16,2)),F8522=DAY(VLOOKUP('Time Series Data'!E8522,'Coincident Peak'!$C$5:$D$16,2)))),U8522,O8522)</f>
        <v>0</v>
      </c>
      <c r="AH8522" s="102">
        <f t="shared" si="1789"/>
        <v>17322</v>
      </c>
      <c r="AL8522" s="102"/>
    </row>
    <row r="8523" spans="1:38" x14ac:dyDescent="0.2">
      <c r="A8523" s="77"/>
      <c r="B8523" s="77">
        <f t="shared" si="1781"/>
        <v>43820.833333333336</v>
      </c>
      <c r="C8523" s="112">
        <f t="shared" si="1782"/>
        <v>43820</v>
      </c>
      <c r="D8523" s="106">
        <f t="shared" si="1788"/>
        <v>17437</v>
      </c>
      <c r="E8523" s="469">
        <v>12</v>
      </c>
      <c r="F8523" s="469">
        <v>21</v>
      </c>
      <c r="G8523" s="110">
        <v>20</v>
      </c>
      <c r="H8523" s="110">
        <f t="shared" si="1783"/>
        <v>6</v>
      </c>
      <c r="I8523" s="110" cm="1">
        <f t="array" ref="I8523">INDEX(Values!$V$6:$AG$29,'Time Series Data'!G8523+1,'Time Series Data'!E8523)</f>
        <v>1</v>
      </c>
      <c r="J8523" s="113">
        <v>8516.5</v>
      </c>
      <c r="K8523" s="108">
        <v>17437</v>
      </c>
      <c r="L8523" s="108">
        <v>0</v>
      </c>
      <c r="M8523">
        <v>0</v>
      </c>
      <c r="N8523">
        <v>0</v>
      </c>
      <c r="O8523">
        <v>0</v>
      </c>
      <c r="P8523">
        <v>95</v>
      </c>
      <c r="T8523" s="185">
        <f t="shared" si="1784"/>
        <v>0</v>
      </c>
      <c r="U8523" s="185">
        <f t="shared" si="1785"/>
        <v>0</v>
      </c>
      <c r="V8523" s="102">
        <f t="shared" si="1786"/>
        <v>17437</v>
      </c>
      <c r="W8523">
        <f>IF(V8523+O8523&gt;VLOOKUP(E8523,'Coincident Peak'!$C$22:$I$33,7),0,1)</f>
        <v>1</v>
      </c>
      <c r="X8523" s="421">
        <f>IF((AND(E8523=MONTH(VLOOKUP('Time Series Data'!E8523,'Coincident Peak'!$C$5:$D$16,2)),F8523=DAY(VLOOKUP('Time Series Data'!E8523,'Coincident Peak'!$C$5:$D$16,2)),IF(AND(G8523&lt;=HOUR(VLOOKUP('Time Series Data'!E8523,'Coincident Peak'!$C$5:$E$16,3))+Values!$E$5,G8523&gt;=HOUR(VLOOKUP('Time Series Data'!E8523,'Coincident Peak'!$C$5:$E$16,3))-Values!$E$5),"TRUE","FALSE"))),BatteryPower,0)</f>
        <v>0</v>
      </c>
      <c r="Y8523" s="185">
        <f>IF((AND(E8523=MONTH(VLOOKUP('Time Series Data'!E8523,'Coincident Peak'!$C$5:$D$16,2)),F8523=DAY(VLOOKUP('Time Series Data'!E8523,'Coincident Peak'!$C$5:$D$16,2)))),0,N8523)</f>
        <v>0</v>
      </c>
      <c r="Z8523" s="185">
        <f>IF((AND(E8523=MONTH(VLOOKUP('Time Series Data'!E8523,'Coincident Peak'!$C$5:$D$16,2)),F8523=DAY(VLOOKUP('Time Series Data'!E8523,'Coincident Peak'!$C$5:$D$16,2)),IF(AND(G8523&lt;=HOUR(VLOOKUP('Time Series Data'!E8523,'Coincident Peak'!$C$5:$E$16,3))+Values!$E$5,G8523&gt;=HOUR(VLOOKUP('Time Series Data'!E8523,'Coincident Peak'!$C$5:$E$16,3))-Values!$E$5),"TRUE","FALSE"))),BatteryPower,Y8523)</f>
        <v>0</v>
      </c>
      <c r="AA8523" s="185">
        <f>IF((AND(E8523=MONTH(VLOOKUP('Time Series Data'!E8523,'Coincident Peak'!$C$5:$D$16,2)),F8523=DAY(VLOOKUP('Time Series Data'!E8523,'Coincident Peak'!$C$5:$D$16,2))-1)),VLOOKUP(E8523,'Coincident Peak'!$C$5:$N$16,11)*Z8523,Z8523)</f>
        <v>0</v>
      </c>
      <c r="AB8523" s="185">
        <f>IF((AND(E8523=MONTH(VLOOKUP('Time Series Data'!E8523,'Coincident Peak'!$C$5:$D$16,2)),F8523=DAY(VLOOKUP('Time Series Data'!E8523,'Coincident Peak'!$C$5:$D$16,2))+1)),VLOOKUP(E8523,'Coincident Peak'!$C$5:$N$16,12)*AA8523,AA8523)</f>
        <v>0</v>
      </c>
      <c r="AC8523" s="185">
        <f>IF((AND(E8523=MONTH(VLOOKUP('Time Series Data'!E8523,'Coincident Peak'!$C$5:$D$16,2)),F8523=DAY(VLOOKUP('Time Series Data'!E8523,'Coincident Peak'!$C$5:$D$16,2)))),0,O8523)</f>
        <v>0</v>
      </c>
      <c r="AD8523" s="185">
        <f>IF((AND(E8523=MONTH(VLOOKUP('Time Series Data'!E8523,'Coincident Peak'!$C$5:$D$16,2)),F8523=DAY(VLOOKUP('Time Series Data'!E8523,'Coincident Peak'!$C$5:$D$16,2))-1)),VLOOKUP(E8523,'Coincident Peak'!$C$5:$N$16,11)*AC8523,AC8523)</f>
        <v>0</v>
      </c>
      <c r="AE8523" s="185">
        <f>IF((AND(E8523=MONTH(VLOOKUP('Time Series Data'!E8523,'Coincident Peak'!$C$5:$D$16,2)),F8523=DAY(VLOOKUP('Time Series Data'!E8523,'Coincident Peak'!$C$5:$D$16,2))+1)),VLOOKUP(E8523,'Coincident Peak'!$C$5:$N$16,12)*AD8523,AD8523)</f>
        <v>0</v>
      </c>
      <c r="AF8523" s="102">
        <f t="shared" si="1787"/>
        <v>17437</v>
      </c>
      <c r="AG8523" s="185">
        <f>IF((AND(E8523=MONTH(VLOOKUP('Time Series Data'!E8523,'Coincident Peak'!$C$5:$D$16,2)),F8523=DAY(VLOOKUP('Time Series Data'!E8523,'Coincident Peak'!$C$5:$D$16,2)))),U8523,O8523)</f>
        <v>0</v>
      </c>
      <c r="AH8523" s="102">
        <f t="shared" si="1789"/>
        <v>17437</v>
      </c>
      <c r="AL8523" s="102"/>
    </row>
    <row r="8524" spans="1:38" x14ac:dyDescent="0.2">
      <c r="A8524" s="77"/>
      <c r="B8524" s="77">
        <f t="shared" si="1781"/>
        <v>43820.875</v>
      </c>
      <c r="C8524" s="112">
        <f t="shared" si="1782"/>
        <v>43820</v>
      </c>
      <c r="D8524" s="106">
        <f t="shared" si="1788"/>
        <v>17310</v>
      </c>
      <c r="E8524" s="469">
        <v>12</v>
      </c>
      <c r="F8524" s="469">
        <v>21</v>
      </c>
      <c r="G8524" s="110">
        <v>21</v>
      </c>
      <c r="H8524" s="110">
        <f t="shared" si="1783"/>
        <v>6</v>
      </c>
      <c r="I8524" s="110" cm="1">
        <f t="array" ref="I8524">INDEX(Values!$V$6:$AG$29,'Time Series Data'!G8524+1,'Time Series Data'!E8524)</f>
        <v>1</v>
      </c>
      <c r="J8524" s="113">
        <v>8517.5</v>
      </c>
      <c r="K8524" s="108">
        <v>17310</v>
      </c>
      <c r="L8524" s="108">
        <v>0</v>
      </c>
      <c r="M8524">
        <v>0</v>
      </c>
      <c r="N8524">
        <v>0</v>
      </c>
      <c r="O8524">
        <v>0</v>
      </c>
      <c r="P8524">
        <v>95</v>
      </c>
      <c r="T8524" s="185">
        <f t="shared" si="1784"/>
        <v>0</v>
      </c>
      <c r="U8524" s="185">
        <f t="shared" si="1785"/>
        <v>0</v>
      </c>
      <c r="V8524" s="102">
        <f t="shared" si="1786"/>
        <v>17310</v>
      </c>
      <c r="W8524">
        <f>IF(V8524+O8524&gt;VLOOKUP(E8524,'Coincident Peak'!$C$22:$I$33,7),0,1)</f>
        <v>1</v>
      </c>
      <c r="X8524" s="421">
        <f>IF((AND(E8524=MONTH(VLOOKUP('Time Series Data'!E8524,'Coincident Peak'!$C$5:$D$16,2)),F8524=DAY(VLOOKUP('Time Series Data'!E8524,'Coincident Peak'!$C$5:$D$16,2)),IF(AND(G8524&lt;=HOUR(VLOOKUP('Time Series Data'!E8524,'Coincident Peak'!$C$5:$E$16,3))+Values!$E$5,G8524&gt;=HOUR(VLOOKUP('Time Series Data'!E8524,'Coincident Peak'!$C$5:$E$16,3))-Values!$E$5),"TRUE","FALSE"))),BatteryPower,0)</f>
        <v>0</v>
      </c>
      <c r="Y8524" s="185">
        <f>IF((AND(E8524=MONTH(VLOOKUP('Time Series Data'!E8524,'Coincident Peak'!$C$5:$D$16,2)),F8524=DAY(VLOOKUP('Time Series Data'!E8524,'Coincident Peak'!$C$5:$D$16,2)))),0,N8524)</f>
        <v>0</v>
      </c>
      <c r="Z8524" s="185">
        <f>IF((AND(E8524=MONTH(VLOOKUP('Time Series Data'!E8524,'Coincident Peak'!$C$5:$D$16,2)),F8524=DAY(VLOOKUP('Time Series Data'!E8524,'Coincident Peak'!$C$5:$D$16,2)),IF(AND(G8524&lt;=HOUR(VLOOKUP('Time Series Data'!E8524,'Coincident Peak'!$C$5:$E$16,3))+Values!$E$5,G8524&gt;=HOUR(VLOOKUP('Time Series Data'!E8524,'Coincident Peak'!$C$5:$E$16,3))-Values!$E$5),"TRUE","FALSE"))),BatteryPower,Y8524)</f>
        <v>0</v>
      </c>
      <c r="AA8524" s="185">
        <f>IF((AND(E8524=MONTH(VLOOKUP('Time Series Data'!E8524,'Coincident Peak'!$C$5:$D$16,2)),F8524=DAY(VLOOKUP('Time Series Data'!E8524,'Coincident Peak'!$C$5:$D$16,2))-1)),VLOOKUP(E8524,'Coincident Peak'!$C$5:$N$16,11)*Z8524,Z8524)</f>
        <v>0</v>
      </c>
      <c r="AB8524" s="185">
        <f>IF((AND(E8524=MONTH(VLOOKUP('Time Series Data'!E8524,'Coincident Peak'!$C$5:$D$16,2)),F8524=DAY(VLOOKUP('Time Series Data'!E8524,'Coincident Peak'!$C$5:$D$16,2))+1)),VLOOKUP(E8524,'Coincident Peak'!$C$5:$N$16,12)*AA8524,AA8524)</f>
        <v>0</v>
      </c>
      <c r="AC8524" s="185">
        <f>IF((AND(E8524=MONTH(VLOOKUP('Time Series Data'!E8524,'Coincident Peak'!$C$5:$D$16,2)),F8524=DAY(VLOOKUP('Time Series Data'!E8524,'Coincident Peak'!$C$5:$D$16,2)))),0,O8524)</f>
        <v>0</v>
      </c>
      <c r="AD8524" s="185">
        <f>IF((AND(E8524=MONTH(VLOOKUP('Time Series Data'!E8524,'Coincident Peak'!$C$5:$D$16,2)),F8524=DAY(VLOOKUP('Time Series Data'!E8524,'Coincident Peak'!$C$5:$D$16,2))-1)),VLOOKUP(E8524,'Coincident Peak'!$C$5:$N$16,11)*AC8524,AC8524)</f>
        <v>0</v>
      </c>
      <c r="AE8524" s="185">
        <f>IF((AND(E8524=MONTH(VLOOKUP('Time Series Data'!E8524,'Coincident Peak'!$C$5:$D$16,2)),F8524=DAY(VLOOKUP('Time Series Data'!E8524,'Coincident Peak'!$C$5:$D$16,2))+1)),VLOOKUP(E8524,'Coincident Peak'!$C$5:$N$16,12)*AD8524,AD8524)</f>
        <v>0</v>
      </c>
      <c r="AF8524" s="102">
        <f t="shared" si="1787"/>
        <v>17310</v>
      </c>
      <c r="AG8524" s="185">
        <f>IF((AND(E8524=MONTH(VLOOKUP('Time Series Data'!E8524,'Coincident Peak'!$C$5:$D$16,2)),F8524=DAY(VLOOKUP('Time Series Data'!E8524,'Coincident Peak'!$C$5:$D$16,2)))),U8524,O8524)</f>
        <v>0</v>
      </c>
      <c r="AH8524" s="102">
        <f t="shared" si="1789"/>
        <v>17310</v>
      </c>
      <c r="AL8524" s="102"/>
    </row>
    <row r="8525" spans="1:38" x14ac:dyDescent="0.2">
      <c r="A8525" s="77"/>
      <c r="B8525" s="77">
        <f t="shared" si="1781"/>
        <v>43820.916666666664</v>
      </c>
      <c r="C8525" s="112">
        <f t="shared" si="1782"/>
        <v>43820</v>
      </c>
      <c r="D8525" s="106">
        <f t="shared" si="1788"/>
        <v>17153</v>
      </c>
      <c r="E8525" s="469">
        <v>12</v>
      </c>
      <c r="F8525" s="469">
        <v>21</v>
      </c>
      <c r="G8525" s="110">
        <v>22</v>
      </c>
      <c r="H8525" s="110">
        <f t="shared" si="1783"/>
        <v>6</v>
      </c>
      <c r="I8525" s="110" cm="1">
        <f t="array" ref="I8525">INDEX(Values!$V$6:$AG$29,'Time Series Data'!G8525+1,'Time Series Data'!E8525)</f>
        <v>1</v>
      </c>
      <c r="J8525" s="113">
        <v>8518.5</v>
      </c>
      <c r="K8525" s="108">
        <v>17153</v>
      </c>
      <c r="L8525" s="108">
        <v>0</v>
      </c>
      <c r="M8525">
        <v>0</v>
      </c>
      <c r="N8525">
        <v>0</v>
      </c>
      <c r="O8525">
        <v>0</v>
      </c>
      <c r="P8525">
        <v>95</v>
      </c>
      <c r="T8525" s="185">
        <f t="shared" si="1784"/>
        <v>0</v>
      </c>
      <c r="U8525" s="185">
        <f t="shared" si="1785"/>
        <v>0</v>
      </c>
      <c r="V8525" s="102">
        <f t="shared" si="1786"/>
        <v>17153</v>
      </c>
      <c r="W8525">
        <f>IF(V8525+O8525&gt;VLOOKUP(E8525,'Coincident Peak'!$C$22:$I$33,7),0,1)</f>
        <v>1</v>
      </c>
      <c r="X8525" s="421">
        <f>IF((AND(E8525=MONTH(VLOOKUP('Time Series Data'!E8525,'Coincident Peak'!$C$5:$D$16,2)),F8525=DAY(VLOOKUP('Time Series Data'!E8525,'Coincident Peak'!$C$5:$D$16,2)),IF(AND(G8525&lt;=HOUR(VLOOKUP('Time Series Data'!E8525,'Coincident Peak'!$C$5:$E$16,3))+Values!$E$5,G8525&gt;=HOUR(VLOOKUP('Time Series Data'!E8525,'Coincident Peak'!$C$5:$E$16,3))-Values!$E$5),"TRUE","FALSE"))),BatteryPower,0)</f>
        <v>0</v>
      </c>
      <c r="Y8525" s="185">
        <f>IF((AND(E8525=MONTH(VLOOKUP('Time Series Data'!E8525,'Coincident Peak'!$C$5:$D$16,2)),F8525=DAY(VLOOKUP('Time Series Data'!E8525,'Coincident Peak'!$C$5:$D$16,2)))),0,N8525)</f>
        <v>0</v>
      </c>
      <c r="Z8525" s="185">
        <f>IF((AND(E8525=MONTH(VLOOKUP('Time Series Data'!E8525,'Coincident Peak'!$C$5:$D$16,2)),F8525=DAY(VLOOKUP('Time Series Data'!E8525,'Coincident Peak'!$C$5:$D$16,2)),IF(AND(G8525&lt;=HOUR(VLOOKUP('Time Series Data'!E8525,'Coincident Peak'!$C$5:$E$16,3))+Values!$E$5,G8525&gt;=HOUR(VLOOKUP('Time Series Data'!E8525,'Coincident Peak'!$C$5:$E$16,3))-Values!$E$5),"TRUE","FALSE"))),BatteryPower,Y8525)</f>
        <v>0</v>
      </c>
      <c r="AA8525" s="185">
        <f>IF((AND(E8525=MONTH(VLOOKUP('Time Series Data'!E8525,'Coincident Peak'!$C$5:$D$16,2)),F8525=DAY(VLOOKUP('Time Series Data'!E8525,'Coincident Peak'!$C$5:$D$16,2))-1)),VLOOKUP(E8525,'Coincident Peak'!$C$5:$N$16,11)*Z8525,Z8525)</f>
        <v>0</v>
      </c>
      <c r="AB8525" s="185">
        <f>IF((AND(E8525=MONTH(VLOOKUP('Time Series Data'!E8525,'Coincident Peak'!$C$5:$D$16,2)),F8525=DAY(VLOOKUP('Time Series Data'!E8525,'Coincident Peak'!$C$5:$D$16,2))+1)),VLOOKUP(E8525,'Coincident Peak'!$C$5:$N$16,12)*AA8525,AA8525)</f>
        <v>0</v>
      </c>
      <c r="AC8525" s="185">
        <f>IF((AND(E8525=MONTH(VLOOKUP('Time Series Data'!E8525,'Coincident Peak'!$C$5:$D$16,2)),F8525=DAY(VLOOKUP('Time Series Data'!E8525,'Coincident Peak'!$C$5:$D$16,2)))),0,O8525)</f>
        <v>0</v>
      </c>
      <c r="AD8525" s="185">
        <f>IF((AND(E8525=MONTH(VLOOKUP('Time Series Data'!E8525,'Coincident Peak'!$C$5:$D$16,2)),F8525=DAY(VLOOKUP('Time Series Data'!E8525,'Coincident Peak'!$C$5:$D$16,2))-1)),VLOOKUP(E8525,'Coincident Peak'!$C$5:$N$16,11)*AC8525,AC8525)</f>
        <v>0</v>
      </c>
      <c r="AE8525" s="185">
        <f>IF((AND(E8525=MONTH(VLOOKUP('Time Series Data'!E8525,'Coincident Peak'!$C$5:$D$16,2)),F8525=DAY(VLOOKUP('Time Series Data'!E8525,'Coincident Peak'!$C$5:$D$16,2))+1)),VLOOKUP(E8525,'Coincident Peak'!$C$5:$N$16,12)*AD8525,AD8525)</f>
        <v>0</v>
      </c>
      <c r="AF8525" s="102">
        <f t="shared" si="1787"/>
        <v>17153</v>
      </c>
      <c r="AG8525" s="185">
        <f>IF((AND(E8525=MONTH(VLOOKUP('Time Series Data'!E8525,'Coincident Peak'!$C$5:$D$16,2)),F8525=DAY(VLOOKUP('Time Series Data'!E8525,'Coincident Peak'!$C$5:$D$16,2)))),U8525,O8525)</f>
        <v>0</v>
      </c>
      <c r="AH8525" s="102">
        <f t="shared" si="1789"/>
        <v>17153</v>
      </c>
      <c r="AL8525" s="102"/>
    </row>
    <row r="8526" spans="1:38" x14ac:dyDescent="0.2">
      <c r="A8526" s="77"/>
      <c r="B8526" s="77">
        <f t="shared" si="1781"/>
        <v>43820.958333333336</v>
      </c>
      <c r="C8526" s="112">
        <f t="shared" si="1782"/>
        <v>43820</v>
      </c>
      <c r="D8526" s="106">
        <f t="shared" si="1788"/>
        <v>16609</v>
      </c>
      <c r="E8526" s="469">
        <v>12</v>
      </c>
      <c r="F8526" s="469">
        <v>21</v>
      </c>
      <c r="G8526" s="110">
        <v>23</v>
      </c>
      <c r="H8526" s="110">
        <f t="shared" si="1783"/>
        <v>6</v>
      </c>
      <c r="I8526" s="110" cm="1">
        <f t="array" ref="I8526">INDEX(Values!$V$6:$AG$29,'Time Series Data'!G8526+1,'Time Series Data'!E8526)</f>
        <v>1</v>
      </c>
      <c r="J8526" s="113">
        <v>8519.5</v>
      </c>
      <c r="K8526" s="108">
        <v>16609</v>
      </c>
      <c r="L8526" s="108">
        <v>0</v>
      </c>
      <c r="M8526">
        <v>0</v>
      </c>
      <c r="N8526">
        <v>0</v>
      </c>
      <c r="O8526">
        <v>0</v>
      </c>
      <c r="P8526">
        <v>95</v>
      </c>
      <c r="T8526" s="185">
        <f t="shared" si="1784"/>
        <v>0</v>
      </c>
      <c r="U8526" s="185">
        <f t="shared" si="1785"/>
        <v>0</v>
      </c>
      <c r="V8526" s="102">
        <f t="shared" si="1786"/>
        <v>16609</v>
      </c>
      <c r="W8526">
        <f>IF(V8526+O8526&gt;VLOOKUP(E8526,'Coincident Peak'!$C$22:$I$33,7),0,1)</f>
        <v>1</v>
      </c>
      <c r="X8526" s="421">
        <f>IF((AND(E8526=MONTH(VLOOKUP('Time Series Data'!E8526,'Coincident Peak'!$C$5:$D$16,2)),F8526=DAY(VLOOKUP('Time Series Data'!E8526,'Coincident Peak'!$C$5:$D$16,2)),IF(AND(G8526&lt;=HOUR(VLOOKUP('Time Series Data'!E8526,'Coincident Peak'!$C$5:$E$16,3))+Values!$E$5,G8526&gt;=HOUR(VLOOKUP('Time Series Data'!E8526,'Coincident Peak'!$C$5:$E$16,3))-Values!$E$5),"TRUE","FALSE"))),BatteryPower,0)</f>
        <v>0</v>
      </c>
      <c r="Y8526" s="185">
        <f>IF((AND(E8526=MONTH(VLOOKUP('Time Series Data'!E8526,'Coincident Peak'!$C$5:$D$16,2)),F8526=DAY(VLOOKUP('Time Series Data'!E8526,'Coincident Peak'!$C$5:$D$16,2)))),0,N8526)</f>
        <v>0</v>
      </c>
      <c r="Z8526" s="185">
        <f>IF((AND(E8526=MONTH(VLOOKUP('Time Series Data'!E8526,'Coincident Peak'!$C$5:$D$16,2)),F8526=DAY(VLOOKUP('Time Series Data'!E8526,'Coincident Peak'!$C$5:$D$16,2)),IF(AND(G8526&lt;=HOUR(VLOOKUP('Time Series Data'!E8526,'Coincident Peak'!$C$5:$E$16,3))+Values!$E$5,G8526&gt;=HOUR(VLOOKUP('Time Series Data'!E8526,'Coincident Peak'!$C$5:$E$16,3))-Values!$E$5),"TRUE","FALSE"))),BatteryPower,Y8526)</f>
        <v>0</v>
      </c>
      <c r="AA8526" s="185">
        <f>IF((AND(E8526=MONTH(VLOOKUP('Time Series Data'!E8526,'Coincident Peak'!$C$5:$D$16,2)),F8526=DAY(VLOOKUP('Time Series Data'!E8526,'Coincident Peak'!$C$5:$D$16,2))-1)),VLOOKUP(E8526,'Coincident Peak'!$C$5:$N$16,11)*Z8526,Z8526)</f>
        <v>0</v>
      </c>
      <c r="AB8526" s="185">
        <f>IF((AND(E8526=MONTH(VLOOKUP('Time Series Data'!E8526,'Coincident Peak'!$C$5:$D$16,2)),F8526=DAY(VLOOKUP('Time Series Data'!E8526,'Coincident Peak'!$C$5:$D$16,2))+1)),VLOOKUP(E8526,'Coincident Peak'!$C$5:$N$16,12)*AA8526,AA8526)</f>
        <v>0</v>
      </c>
      <c r="AC8526" s="185">
        <f>IF((AND(E8526=MONTH(VLOOKUP('Time Series Data'!E8526,'Coincident Peak'!$C$5:$D$16,2)),F8526=DAY(VLOOKUP('Time Series Data'!E8526,'Coincident Peak'!$C$5:$D$16,2)))),0,O8526)</f>
        <v>0</v>
      </c>
      <c r="AD8526" s="185">
        <f>IF((AND(E8526=MONTH(VLOOKUP('Time Series Data'!E8526,'Coincident Peak'!$C$5:$D$16,2)),F8526=DAY(VLOOKUP('Time Series Data'!E8526,'Coincident Peak'!$C$5:$D$16,2))-1)),VLOOKUP(E8526,'Coincident Peak'!$C$5:$N$16,11)*AC8526,AC8526)</f>
        <v>0</v>
      </c>
      <c r="AE8526" s="185">
        <f>IF((AND(E8526=MONTH(VLOOKUP('Time Series Data'!E8526,'Coincident Peak'!$C$5:$D$16,2)),F8526=DAY(VLOOKUP('Time Series Data'!E8526,'Coincident Peak'!$C$5:$D$16,2))+1)),VLOOKUP(E8526,'Coincident Peak'!$C$5:$N$16,12)*AD8526,AD8526)</f>
        <v>0</v>
      </c>
      <c r="AF8526" s="102">
        <f t="shared" si="1787"/>
        <v>16609</v>
      </c>
      <c r="AG8526" s="185">
        <f>IF((AND(E8526=MONTH(VLOOKUP('Time Series Data'!E8526,'Coincident Peak'!$C$5:$D$16,2)),F8526=DAY(VLOOKUP('Time Series Data'!E8526,'Coincident Peak'!$C$5:$D$16,2)))),U8526,O8526)</f>
        <v>0</v>
      </c>
      <c r="AH8526" s="102">
        <f t="shared" si="1789"/>
        <v>16609</v>
      </c>
      <c r="AL8526" s="102"/>
    </row>
    <row r="8527" spans="1:38" x14ac:dyDescent="0.2">
      <c r="A8527" s="77"/>
      <c r="B8527" s="77">
        <f t="shared" si="1781"/>
        <v>43821</v>
      </c>
      <c r="C8527" s="112">
        <f t="shared" si="1782"/>
        <v>43821</v>
      </c>
      <c r="D8527" s="106">
        <f t="shared" si="1788"/>
        <v>16247</v>
      </c>
      <c r="E8527" s="469">
        <v>12</v>
      </c>
      <c r="F8527" s="469">
        <v>22</v>
      </c>
      <c r="G8527" s="110">
        <v>0</v>
      </c>
      <c r="H8527" s="110">
        <f t="shared" si="1783"/>
        <v>7</v>
      </c>
      <c r="I8527" s="110" cm="1">
        <f t="array" ref="I8527">INDEX(Values!$V$6:$AG$29,'Time Series Data'!G8527+1,'Time Series Data'!E8527)</f>
        <v>1</v>
      </c>
      <c r="J8527" s="113">
        <v>8520.5</v>
      </c>
      <c r="K8527" s="108">
        <v>16247</v>
      </c>
      <c r="L8527" s="108">
        <v>0</v>
      </c>
      <c r="M8527">
        <v>0</v>
      </c>
      <c r="N8527">
        <v>0</v>
      </c>
      <c r="O8527">
        <v>0</v>
      </c>
      <c r="P8527">
        <v>95</v>
      </c>
      <c r="T8527" s="185">
        <f t="shared" si="1784"/>
        <v>0</v>
      </c>
      <c r="U8527" s="185">
        <f t="shared" si="1785"/>
        <v>0</v>
      </c>
      <c r="V8527" s="102">
        <f t="shared" si="1786"/>
        <v>16247</v>
      </c>
      <c r="W8527">
        <f>IF(V8527+O8527&gt;VLOOKUP(E8527,'Coincident Peak'!$C$22:$I$33,7),0,1)</f>
        <v>1</v>
      </c>
      <c r="X8527" s="421">
        <f>IF((AND(E8527=MONTH(VLOOKUP('Time Series Data'!E8527,'Coincident Peak'!$C$5:$D$16,2)),F8527=DAY(VLOOKUP('Time Series Data'!E8527,'Coincident Peak'!$C$5:$D$16,2)),IF(AND(G8527&lt;=HOUR(VLOOKUP('Time Series Data'!E8527,'Coincident Peak'!$C$5:$E$16,3))+Values!$E$5,G8527&gt;=HOUR(VLOOKUP('Time Series Data'!E8527,'Coincident Peak'!$C$5:$E$16,3))-Values!$E$5),"TRUE","FALSE"))),BatteryPower,0)</f>
        <v>0</v>
      </c>
      <c r="Y8527" s="185">
        <f>IF((AND(E8527=MONTH(VLOOKUP('Time Series Data'!E8527,'Coincident Peak'!$C$5:$D$16,2)),F8527=DAY(VLOOKUP('Time Series Data'!E8527,'Coincident Peak'!$C$5:$D$16,2)))),0,N8527)</f>
        <v>0</v>
      </c>
      <c r="Z8527" s="185">
        <f>IF((AND(E8527=MONTH(VLOOKUP('Time Series Data'!E8527,'Coincident Peak'!$C$5:$D$16,2)),F8527=DAY(VLOOKUP('Time Series Data'!E8527,'Coincident Peak'!$C$5:$D$16,2)),IF(AND(G8527&lt;=HOUR(VLOOKUP('Time Series Data'!E8527,'Coincident Peak'!$C$5:$E$16,3))+Values!$E$5,G8527&gt;=HOUR(VLOOKUP('Time Series Data'!E8527,'Coincident Peak'!$C$5:$E$16,3))-Values!$E$5),"TRUE","FALSE"))),BatteryPower,Y8527)</f>
        <v>0</v>
      </c>
      <c r="AA8527" s="185">
        <f>IF((AND(E8527=MONTH(VLOOKUP('Time Series Data'!E8527,'Coincident Peak'!$C$5:$D$16,2)),F8527=DAY(VLOOKUP('Time Series Data'!E8527,'Coincident Peak'!$C$5:$D$16,2))-1)),VLOOKUP(E8527,'Coincident Peak'!$C$5:$N$16,11)*Z8527,Z8527)</f>
        <v>0</v>
      </c>
      <c r="AB8527" s="185">
        <f>IF((AND(E8527=MONTH(VLOOKUP('Time Series Data'!E8527,'Coincident Peak'!$C$5:$D$16,2)),F8527=DAY(VLOOKUP('Time Series Data'!E8527,'Coincident Peak'!$C$5:$D$16,2))+1)),VLOOKUP(E8527,'Coincident Peak'!$C$5:$N$16,12)*AA8527,AA8527)</f>
        <v>0</v>
      </c>
      <c r="AC8527" s="185">
        <f>IF((AND(E8527=MONTH(VLOOKUP('Time Series Data'!E8527,'Coincident Peak'!$C$5:$D$16,2)),F8527=DAY(VLOOKUP('Time Series Data'!E8527,'Coincident Peak'!$C$5:$D$16,2)))),0,O8527)</f>
        <v>0</v>
      </c>
      <c r="AD8527" s="185">
        <f>IF((AND(E8527=MONTH(VLOOKUP('Time Series Data'!E8527,'Coincident Peak'!$C$5:$D$16,2)),F8527=DAY(VLOOKUP('Time Series Data'!E8527,'Coincident Peak'!$C$5:$D$16,2))-1)),VLOOKUP(E8527,'Coincident Peak'!$C$5:$N$16,11)*AC8527,AC8527)</f>
        <v>0</v>
      </c>
      <c r="AE8527" s="185">
        <f>IF((AND(E8527=MONTH(VLOOKUP('Time Series Data'!E8527,'Coincident Peak'!$C$5:$D$16,2)),F8527=DAY(VLOOKUP('Time Series Data'!E8527,'Coincident Peak'!$C$5:$D$16,2))+1)),VLOOKUP(E8527,'Coincident Peak'!$C$5:$N$16,12)*AD8527,AD8527)</f>
        <v>0</v>
      </c>
      <c r="AF8527" s="102">
        <f t="shared" si="1787"/>
        <v>16247</v>
      </c>
      <c r="AG8527" s="185">
        <f>IF((AND(E8527=MONTH(VLOOKUP('Time Series Data'!E8527,'Coincident Peak'!$C$5:$D$16,2)),F8527=DAY(VLOOKUP('Time Series Data'!E8527,'Coincident Peak'!$C$5:$D$16,2)))),U8527,O8527)</f>
        <v>0</v>
      </c>
      <c r="AH8527" s="102">
        <f t="shared" si="1789"/>
        <v>16247</v>
      </c>
      <c r="AL8527" s="102"/>
    </row>
    <row r="8528" spans="1:38" x14ac:dyDescent="0.2">
      <c r="A8528" s="77"/>
      <c r="B8528" s="77">
        <f t="shared" si="1781"/>
        <v>43821.041666666664</v>
      </c>
      <c r="C8528" s="112">
        <f t="shared" si="1782"/>
        <v>43821</v>
      </c>
      <c r="D8528" s="106">
        <f t="shared" si="1788"/>
        <v>16310</v>
      </c>
      <c r="E8528" s="469">
        <v>12</v>
      </c>
      <c r="F8528" s="469">
        <v>22</v>
      </c>
      <c r="G8528" s="110">
        <v>1</v>
      </c>
      <c r="H8528" s="110">
        <f t="shared" si="1783"/>
        <v>7</v>
      </c>
      <c r="I8528" s="110" cm="1">
        <f t="array" ref="I8528">INDEX(Values!$V$6:$AG$29,'Time Series Data'!G8528+1,'Time Series Data'!E8528)</f>
        <v>1</v>
      </c>
      <c r="J8528" s="113">
        <v>8521.5</v>
      </c>
      <c r="K8528" s="108">
        <v>16310</v>
      </c>
      <c r="L8528" s="108">
        <v>0</v>
      </c>
      <c r="M8528">
        <v>0</v>
      </c>
      <c r="N8528">
        <v>0</v>
      </c>
      <c r="O8528">
        <v>0</v>
      </c>
      <c r="P8528">
        <v>95</v>
      </c>
      <c r="T8528" s="185">
        <f t="shared" si="1784"/>
        <v>0</v>
      </c>
      <c r="U8528" s="185">
        <f t="shared" si="1785"/>
        <v>0</v>
      </c>
      <c r="V8528" s="102">
        <f t="shared" si="1786"/>
        <v>16310</v>
      </c>
      <c r="W8528">
        <f>IF(V8528+O8528&gt;VLOOKUP(E8528,'Coincident Peak'!$C$22:$I$33,7),0,1)</f>
        <v>1</v>
      </c>
      <c r="X8528" s="421">
        <f>IF((AND(E8528=MONTH(VLOOKUP('Time Series Data'!E8528,'Coincident Peak'!$C$5:$D$16,2)),F8528=DAY(VLOOKUP('Time Series Data'!E8528,'Coincident Peak'!$C$5:$D$16,2)),IF(AND(G8528&lt;=HOUR(VLOOKUP('Time Series Data'!E8528,'Coincident Peak'!$C$5:$E$16,3))+Values!$E$5,G8528&gt;=HOUR(VLOOKUP('Time Series Data'!E8528,'Coincident Peak'!$C$5:$E$16,3))-Values!$E$5),"TRUE","FALSE"))),BatteryPower,0)</f>
        <v>0</v>
      </c>
      <c r="Y8528" s="185">
        <f>IF((AND(E8528=MONTH(VLOOKUP('Time Series Data'!E8528,'Coincident Peak'!$C$5:$D$16,2)),F8528=DAY(VLOOKUP('Time Series Data'!E8528,'Coincident Peak'!$C$5:$D$16,2)))),0,N8528)</f>
        <v>0</v>
      </c>
      <c r="Z8528" s="185">
        <f>IF((AND(E8528=MONTH(VLOOKUP('Time Series Data'!E8528,'Coincident Peak'!$C$5:$D$16,2)),F8528=DAY(VLOOKUP('Time Series Data'!E8528,'Coincident Peak'!$C$5:$D$16,2)),IF(AND(G8528&lt;=HOUR(VLOOKUP('Time Series Data'!E8528,'Coincident Peak'!$C$5:$E$16,3))+Values!$E$5,G8528&gt;=HOUR(VLOOKUP('Time Series Data'!E8528,'Coincident Peak'!$C$5:$E$16,3))-Values!$E$5),"TRUE","FALSE"))),BatteryPower,Y8528)</f>
        <v>0</v>
      </c>
      <c r="AA8528" s="185">
        <f>IF((AND(E8528=MONTH(VLOOKUP('Time Series Data'!E8528,'Coincident Peak'!$C$5:$D$16,2)),F8528=DAY(VLOOKUP('Time Series Data'!E8528,'Coincident Peak'!$C$5:$D$16,2))-1)),VLOOKUP(E8528,'Coincident Peak'!$C$5:$N$16,11)*Z8528,Z8528)</f>
        <v>0</v>
      </c>
      <c r="AB8528" s="185">
        <f>IF((AND(E8528=MONTH(VLOOKUP('Time Series Data'!E8528,'Coincident Peak'!$C$5:$D$16,2)),F8528=DAY(VLOOKUP('Time Series Data'!E8528,'Coincident Peak'!$C$5:$D$16,2))+1)),VLOOKUP(E8528,'Coincident Peak'!$C$5:$N$16,12)*AA8528,AA8528)</f>
        <v>0</v>
      </c>
      <c r="AC8528" s="185">
        <f>IF((AND(E8528=MONTH(VLOOKUP('Time Series Data'!E8528,'Coincident Peak'!$C$5:$D$16,2)),F8528=DAY(VLOOKUP('Time Series Data'!E8528,'Coincident Peak'!$C$5:$D$16,2)))),0,O8528)</f>
        <v>0</v>
      </c>
      <c r="AD8528" s="185">
        <f>IF((AND(E8528=MONTH(VLOOKUP('Time Series Data'!E8528,'Coincident Peak'!$C$5:$D$16,2)),F8528=DAY(VLOOKUP('Time Series Data'!E8528,'Coincident Peak'!$C$5:$D$16,2))-1)),VLOOKUP(E8528,'Coincident Peak'!$C$5:$N$16,11)*AC8528,AC8528)</f>
        <v>0</v>
      </c>
      <c r="AE8528" s="185">
        <f>IF((AND(E8528=MONTH(VLOOKUP('Time Series Data'!E8528,'Coincident Peak'!$C$5:$D$16,2)),F8528=DAY(VLOOKUP('Time Series Data'!E8528,'Coincident Peak'!$C$5:$D$16,2))+1)),VLOOKUP(E8528,'Coincident Peak'!$C$5:$N$16,12)*AD8528,AD8528)</f>
        <v>0</v>
      </c>
      <c r="AF8528" s="102">
        <f t="shared" si="1787"/>
        <v>16310</v>
      </c>
      <c r="AG8528" s="185">
        <f>IF((AND(E8528=MONTH(VLOOKUP('Time Series Data'!E8528,'Coincident Peak'!$C$5:$D$16,2)),F8528=DAY(VLOOKUP('Time Series Data'!E8528,'Coincident Peak'!$C$5:$D$16,2)))),U8528,O8528)</f>
        <v>0</v>
      </c>
      <c r="AH8528" s="102">
        <f t="shared" si="1789"/>
        <v>16310</v>
      </c>
      <c r="AL8528" s="102"/>
    </row>
    <row r="8529" spans="1:38" x14ac:dyDescent="0.2">
      <c r="A8529" s="77"/>
      <c r="B8529" s="77">
        <f t="shared" si="1781"/>
        <v>43821.083333333336</v>
      </c>
      <c r="C8529" s="112">
        <f t="shared" si="1782"/>
        <v>43821</v>
      </c>
      <c r="D8529" s="106">
        <f t="shared" si="1788"/>
        <v>16571</v>
      </c>
      <c r="E8529" s="469">
        <v>12</v>
      </c>
      <c r="F8529" s="469">
        <v>22</v>
      </c>
      <c r="G8529" s="110">
        <v>2</v>
      </c>
      <c r="H8529" s="110">
        <f t="shared" si="1783"/>
        <v>7</v>
      </c>
      <c r="I8529" s="110" cm="1">
        <f t="array" ref="I8529">INDEX(Values!$V$6:$AG$29,'Time Series Data'!G8529+1,'Time Series Data'!E8529)</f>
        <v>1</v>
      </c>
      <c r="J8529" s="113">
        <v>8522.5</v>
      </c>
      <c r="K8529" s="108">
        <v>16571</v>
      </c>
      <c r="L8529" s="108">
        <v>0</v>
      </c>
      <c r="M8529">
        <v>0</v>
      </c>
      <c r="N8529">
        <v>0</v>
      </c>
      <c r="O8529">
        <v>0</v>
      </c>
      <c r="P8529">
        <v>95</v>
      </c>
      <c r="T8529" s="185">
        <f t="shared" si="1784"/>
        <v>0</v>
      </c>
      <c r="U8529" s="185">
        <f t="shared" si="1785"/>
        <v>0</v>
      </c>
      <c r="V8529" s="102">
        <f t="shared" si="1786"/>
        <v>16571</v>
      </c>
      <c r="W8529">
        <f>IF(V8529+O8529&gt;VLOOKUP(E8529,'Coincident Peak'!$C$22:$I$33,7),0,1)</f>
        <v>1</v>
      </c>
      <c r="X8529" s="421">
        <f>IF((AND(E8529=MONTH(VLOOKUP('Time Series Data'!E8529,'Coincident Peak'!$C$5:$D$16,2)),F8529=DAY(VLOOKUP('Time Series Data'!E8529,'Coincident Peak'!$C$5:$D$16,2)),IF(AND(G8529&lt;=HOUR(VLOOKUP('Time Series Data'!E8529,'Coincident Peak'!$C$5:$E$16,3))+Values!$E$5,G8529&gt;=HOUR(VLOOKUP('Time Series Data'!E8529,'Coincident Peak'!$C$5:$E$16,3))-Values!$E$5),"TRUE","FALSE"))),BatteryPower,0)</f>
        <v>0</v>
      </c>
      <c r="Y8529" s="185">
        <f>IF((AND(E8529=MONTH(VLOOKUP('Time Series Data'!E8529,'Coincident Peak'!$C$5:$D$16,2)),F8529=DAY(VLOOKUP('Time Series Data'!E8529,'Coincident Peak'!$C$5:$D$16,2)))),0,N8529)</f>
        <v>0</v>
      </c>
      <c r="Z8529" s="185">
        <f>IF((AND(E8529=MONTH(VLOOKUP('Time Series Data'!E8529,'Coincident Peak'!$C$5:$D$16,2)),F8529=DAY(VLOOKUP('Time Series Data'!E8529,'Coincident Peak'!$C$5:$D$16,2)),IF(AND(G8529&lt;=HOUR(VLOOKUP('Time Series Data'!E8529,'Coincident Peak'!$C$5:$E$16,3))+Values!$E$5,G8529&gt;=HOUR(VLOOKUP('Time Series Data'!E8529,'Coincident Peak'!$C$5:$E$16,3))-Values!$E$5),"TRUE","FALSE"))),BatteryPower,Y8529)</f>
        <v>0</v>
      </c>
      <c r="AA8529" s="185">
        <f>IF((AND(E8529=MONTH(VLOOKUP('Time Series Data'!E8529,'Coincident Peak'!$C$5:$D$16,2)),F8529=DAY(VLOOKUP('Time Series Data'!E8529,'Coincident Peak'!$C$5:$D$16,2))-1)),VLOOKUP(E8529,'Coincident Peak'!$C$5:$N$16,11)*Z8529,Z8529)</f>
        <v>0</v>
      </c>
      <c r="AB8529" s="185">
        <f>IF((AND(E8529=MONTH(VLOOKUP('Time Series Data'!E8529,'Coincident Peak'!$C$5:$D$16,2)),F8529=DAY(VLOOKUP('Time Series Data'!E8529,'Coincident Peak'!$C$5:$D$16,2))+1)),VLOOKUP(E8529,'Coincident Peak'!$C$5:$N$16,12)*AA8529,AA8529)</f>
        <v>0</v>
      </c>
      <c r="AC8529" s="185">
        <f>IF((AND(E8529=MONTH(VLOOKUP('Time Series Data'!E8529,'Coincident Peak'!$C$5:$D$16,2)),F8529=DAY(VLOOKUP('Time Series Data'!E8529,'Coincident Peak'!$C$5:$D$16,2)))),0,O8529)</f>
        <v>0</v>
      </c>
      <c r="AD8529" s="185">
        <f>IF((AND(E8529=MONTH(VLOOKUP('Time Series Data'!E8529,'Coincident Peak'!$C$5:$D$16,2)),F8529=DAY(VLOOKUP('Time Series Data'!E8529,'Coincident Peak'!$C$5:$D$16,2))-1)),VLOOKUP(E8529,'Coincident Peak'!$C$5:$N$16,11)*AC8529,AC8529)</f>
        <v>0</v>
      </c>
      <c r="AE8529" s="185">
        <f>IF((AND(E8529=MONTH(VLOOKUP('Time Series Data'!E8529,'Coincident Peak'!$C$5:$D$16,2)),F8529=DAY(VLOOKUP('Time Series Data'!E8529,'Coincident Peak'!$C$5:$D$16,2))+1)),VLOOKUP(E8529,'Coincident Peak'!$C$5:$N$16,12)*AD8529,AD8529)</f>
        <v>0</v>
      </c>
      <c r="AF8529" s="102">
        <f t="shared" si="1787"/>
        <v>16571</v>
      </c>
      <c r="AG8529" s="185">
        <f>IF((AND(E8529=MONTH(VLOOKUP('Time Series Data'!E8529,'Coincident Peak'!$C$5:$D$16,2)),F8529=DAY(VLOOKUP('Time Series Data'!E8529,'Coincident Peak'!$C$5:$D$16,2)))),U8529,O8529)</f>
        <v>0</v>
      </c>
      <c r="AH8529" s="102">
        <f t="shared" si="1789"/>
        <v>16571</v>
      </c>
      <c r="AL8529" s="102"/>
    </row>
    <row r="8530" spans="1:38" x14ac:dyDescent="0.2">
      <c r="A8530" s="77"/>
      <c r="B8530" s="77">
        <f t="shared" si="1781"/>
        <v>43821.125</v>
      </c>
      <c r="C8530" s="112">
        <f t="shared" si="1782"/>
        <v>43821</v>
      </c>
      <c r="D8530" s="106">
        <f t="shared" si="1788"/>
        <v>16996</v>
      </c>
      <c r="E8530" s="469">
        <v>12</v>
      </c>
      <c r="F8530" s="469">
        <v>22</v>
      </c>
      <c r="G8530" s="110">
        <v>3</v>
      </c>
      <c r="H8530" s="110">
        <f t="shared" si="1783"/>
        <v>7</v>
      </c>
      <c r="I8530" s="110" cm="1">
        <f t="array" ref="I8530">INDEX(Values!$V$6:$AG$29,'Time Series Data'!G8530+1,'Time Series Data'!E8530)</f>
        <v>1</v>
      </c>
      <c r="J8530" s="113">
        <v>8523.5</v>
      </c>
      <c r="K8530" s="108">
        <v>16996</v>
      </c>
      <c r="L8530" s="108">
        <v>0</v>
      </c>
      <c r="M8530">
        <v>0</v>
      </c>
      <c r="N8530">
        <v>0</v>
      </c>
      <c r="O8530">
        <v>0</v>
      </c>
      <c r="P8530">
        <v>95</v>
      </c>
      <c r="T8530" s="185">
        <f t="shared" si="1784"/>
        <v>0</v>
      </c>
      <c r="U8530" s="185">
        <f t="shared" si="1785"/>
        <v>0</v>
      </c>
      <c r="V8530" s="102">
        <f t="shared" si="1786"/>
        <v>16996</v>
      </c>
      <c r="W8530">
        <f>IF(V8530+O8530&gt;VLOOKUP(E8530,'Coincident Peak'!$C$22:$I$33,7),0,1)</f>
        <v>1</v>
      </c>
      <c r="X8530" s="421">
        <f>IF((AND(E8530=MONTH(VLOOKUP('Time Series Data'!E8530,'Coincident Peak'!$C$5:$D$16,2)),F8530=DAY(VLOOKUP('Time Series Data'!E8530,'Coincident Peak'!$C$5:$D$16,2)),IF(AND(G8530&lt;=HOUR(VLOOKUP('Time Series Data'!E8530,'Coincident Peak'!$C$5:$E$16,3))+Values!$E$5,G8530&gt;=HOUR(VLOOKUP('Time Series Data'!E8530,'Coincident Peak'!$C$5:$E$16,3))-Values!$E$5),"TRUE","FALSE"))),BatteryPower,0)</f>
        <v>0</v>
      </c>
      <c r="Y8530" s="185">
        <f>IF((AND(E8530=MONTH(VLOOKUP('Time Series Data'!E8530,'Coincident Peak'!$C$5:$D$16,2)),F8530=DAY(VLOOKUP('Time Series Data'!E8530,'Coincident Peak'!$C$5:$D$16,2)))),0,N8530)</f>
        <v>0</v>
      </c>
      <c r="Z8530" s="185">
        <f>IF((AND(E8530=MONTH(VLOOKUP('Time Series Data'!E8530,'Coincident Peak'!$C$5:$D$16,2)),F8530=DAY(VLOOKUP('Time Series Data'!E8530,'Coincident Peak'!$C$5:$D$16,2)),IF(AND(G8530&lt;=HOUR(VLOOKUP('Time Series Data'!E8530,'Coincident Peak'!$C$5:$E$16,3))+Values!$E$5,G8530&gt;=HOUR(VLOOKUP('Time Series Data'!E8530,'Coincident Peak'!$C$5:$E$16,3))-Values!$E$5),"TRUE","FALSE"))),BatteryPower,Y8530)</f>
        <v>0</v>
      </c>
      <c r="AA8530" s="185">
        <f>IF((AND(E8530=MONTH(VLOOKUP('Time Series Data'!E8530,'Coincident Peak'!$C$5:$D$16,2)),F8530=DAY(VLOOKUP('Time Series Data'!E8530,'Coincident Peak'!$C$5:$D$16,2))-1)),VLOOKUP(E8530,'Coincident Peak'!$C$5:$N$16,11)*Z8530,Z8530)</f>
        <v>0</v>
      </c>
      <c r="AB8530" s="185">
        <f>IF((AND(E8530=MONTH(VLOOKUP('Time Series Data'!E8530,'Coincident Peak'!$C$5:$D$16,2)),F8530=DAY(VLOOKUP('Time Series Data'!E8530,'Coincident Peak'!$C$5:$D$16,2))+1)),VLOOKUP(E8530,'Coincident Peak'!$C$5:$N$16,12)*AA8530,AA8530)</f>
        <v>0</v>
      </c>
      <c r="AC8530" s="185">
        <f>IF((AND(E8530=MONTH(VLOOKUP('Time Series Data'!E8530,'Coincident Peak'!$C$5:$D$16,2)),F8530=DAY(VLOOKUP('Time Series Data'!E8530,'Coincident Peak'!$C$5:$D$16,2)))),0,O8530)</f>
        <v>0</v>
      </c>
      <c r="AD8530" s="185">
        <f>IF((AND(E8530=MONTH(VLOOKUP('Time Series Data'!E8530,'Coincident Peak'!$C$5:$D$16,2)),F8530=DAY(VLOOKUP('Time Series Data'!E8530,'Coincident Peak'!$C$5:$D$16,2))-1)),VLOOKUP(E8530,'Coincident Peak'!$C$5:$N$16,11)*AC8530,AC8530)</f>
        <v>0</v>
      </c>
      <c r="AE8530" s="185">
        <f>IF((AND(E8530=MONTH(VLOOKUP('Time Series Data'!E8530,'Coincident Peak'!$C$5:$D$16,2)),F8530=DAY(VLOOKUP('Time Series Data'!E8530,'Coincident Peak'!$C$5:$D$16,2))+1)),VLOOKUP(E8530,'Coincident Peak'!$C$5:$N$16,12)*AD8530,AD8530)</f>
        <v>0</v>
      </c>
      <c r="AF8530" s="102">
        <f t="shared" si="1787"/>
        <v>16996</v>
      </c>
      <c r="AG8530" s="185">
        <f>IF((AND(E8530=MONTH(VLOOKUP('Time Series Data'!E8530,'Coincident Peak'!$C$5:$D$16,2)),F8530=DAY(VLOOKUP('Time Series Data'!E8530,'Coincident Peak'!$C$5:$D$16,2)))),U8530,O8530)</f>
        <v>0</v>
      </c>
      <c r="AH8530" s="102">
        <f t="shared" si="1789"/>
        <v>16996</v>
      </c>
      <c r="AL8530" s="102"/>
    </row>
    <row r="8531" spans="1:38" x14ac:dyDescent="0.2">
      <c r="A8531" s="77"/>
      <c r="B8531" s="77">
        <f t="shared" si="1781"/>
        <v>43821.166666666664</v>
      </c>
      <c r="C8531" s="112">
        <f t="shared" si="1782"/>
        <v>43821</v>
      </c>
      <c r="D8531" s="106">
        <f t="shared" si="1788"/>
        <v>17303</v>
      </c>
      <c r="E8531" s="469">
        <v>12</v>
      </c>
      <c r="F8531" s="469">
        <v>22</v>
      </c>
      <c r="G8531" s="110">
        <v>4</v>
      </c>
      <c r="H8531" s="110">
        <f t="shared" si="1783"/>
        <v>7</v>
      </c>
      <c r="I8531" s="110" cm="1">
        <f t="array" ref="I8531">INDEX(Values!$V$6:$AG$29,'Time Series Data'!G8531+1,'Time Series Data'!E8531)</f>
        <v>1</v>
      </c>
      <c r="J8531" s="113">
        <v>8524.5</v>
      </c>
      <c r="K8531" s="108">
        <v>17303</v>
      </c>
      <c r="L8531" s="108">
        <v>0</v>
      </c>
      <c r="M8531">
        <v>0</v>
      </c>
      <c r="N8531">
        <v>0</v>
      </c>
      <c r="O8531">
        <v>0</v>
      </c>
      <c r="P8531">
        <v>95</v>
      </c>
      <c r="T8531" s="185">
        <f t="shared" si="1784"/>
        <v>0</v>
      </c>
      <c r="U8531" s="185">
        <f t="shared" si="1785"/>
        <v>0</v>
      </c>
      <c r="V8531" s="102">
        <f t="shared" si="1786"/>
        <v>17303</v>
      </c>
      <c r="W8531">
        <f>IF(V8531+O8531&gt;VLOOKUP(E8531,'Coincident Peak'!$C$22:$I$33,7),0,1)</f>
        <v>1</v>
      </c>
      <c r="X8531" s="421">
        <f>IF((AND(E8531=MONTH(VLOOKUP('Time Series Data'!E8531,'Coincident Peak'!$C$5:$D$16,2)),F8531=DAY(VLOOKUP('Time Series Data'!E8531,'Coincident Peak'!$C$5:$D$16,2)),IF(AND(G8531&lt;=HOUR(VLOOKUP('Time Series Data'!E8531,'Coincident Peak'!$C$5:$E$16,3))+Values!$E$5,G8531&gt;=HOUR(VLOOKUP('Time Series Data'!E8531,'Coincident Peak'!$C$5:$E$16,3))-Values!$E$5),"TRUE","FALSE"))),BatteryPower,0)</f>
        <v>0</v>
      </c>
      <c r="Y8531" s="185">
        <f>IF((AND(E8531=MONTH(VLOOKUP('Time Series Data'!E8531,'Coincident Peak'!$C$5:$D$16,2)),F8531=DAY(VLOOKUP('Time Series Data'!E8531,'Coincident Peak'!$C$5:$D$16,2)))),0,N8531)</f>
        <v>0</v>
      </c>
      <c r="Z8531" s="185">
        <f>IF((AND(E8531=MONTH(VLOOKUP('Time Series Data'!E8531,'Coincident Peak'!$C$5:$D$16,2)),F8531=DAY(VLOOKUP('Time Series Data'!E8531,'Coincident Peak'!$C$5:$D$16,2)),IF(AND(G8531&lt;=HOUR(VLOOKUP('Time Series Data'!E8531,'Coincident Peak'!$C$5:$E$16,3))+Values!$E$5,G8531&gt;=HOUR(VLOOKUP('Time Series Data'!E8531,'Coincident Peak'!$C$5:$E$16,3))-Values!$E$5),"TRUE","FALSE"))),BatteryPower,Y8531)</f>
        <v>0</v>
      </c>
      <c r="AA8531" s="185">
        <f>IF((AND(E8531=MONTH(VLOOKUP('Time Series Data'!E8531,'Coincident Peak'!$C$5:$D$16,2)),F8531=DAY(VLOOKUP('Time Series Data'!E8531,'Coincident Peak'!$C$5:$D$16,2))-1)),VLOOKUP(E8531,'Coincident Peak'!$C$5:$N$16,11)*Z8531,Z8531)</f>
        <v>0</v>
      </c>
      <c r="AB8531" s="185">
        <f>IF((AND(E8531=MONTH(VLOOKUP('Time Series Data'!E8531,'Coincident Peak'!$C$5:$D$16,2)),F8531=DAY(VLOOKUP('Time Series Data'!E8531,'Coincident Peak'!$C$5:$D$16,2))+1)),VLOOKUP(E8531,'Coincident Peak'!$C$5:$N$16,12)*AA8531,AA8531)</f>
        <v>0</v>
      </c>
      <c r="AC8531" s="185">
        <f>IF((AND(E8531=MONTH(VLOOKUP('Time Series Data'!E8531,'Coincident Peak'!$C$5:$D$16,2)),F8531=DAY(VLOOKUP('Time Series Data'!E8531,'Coincident Peak'!$C$5:$D$16,2)))),0,O8531)</f>
        <v>0</v>
      </c>
      <c r="AD8531" s="185">
        <f>IF((AND(E8531=MONTH(VLOOKUP('Time Series Data'!E8531,'Coincident Peak'!$C$5:$D$16,2)),F8531=DAY(VLOOKUP('Time Series Data'!E8531,'Coincident Peak'!$C$5:$D$16,2))-1)),VLOOKUP(E8531,'Coincident Peak'!$C$5:$N$16,11)*AC8531,AC8531)</f>
        <v>0</v>
      </c>
      <c r="AE8531" s="185">
        <f>IF((AND(E8531=MONTH(VLOOKUP('Time Series Data'!E8531,'Coincident Peak'!$C$5:$D$16,2)),F8531=DAY(VLOOKUP('Time Series Data'!E8531,'Coincident Peak'!$C$5:$D$16,2))+1)),VLOOKUP(E8531,'Coincident Peak'!$C$5:$N$16,12)*AD8531,AD8531)</f>
        <v>0</v>
      </c>
      <c r="AF8531" s="102">
        <f t="shared" si="1787"/>
        <v>17303</v>
      </c>
      <c r="AG8531" s="185">
        <f>IF((AND(E8531=MONTH(VLOOKUP('Time Series Data'!E8531,'Coincident Peak'!$C$5:$D$16,2)),F8531=DAY(VLOOKUP('Time Series Data'!E8531,'Coincident Peak'!$C$5:$D$16,2)))),U8531,O8531)</f>
        <v>0</v>
      </c>
      <c r="AH8531" s="102">
        <f t="shared" si="1789"/>
        <v>17303</v>
      </c>
      <c r="AL8531" s="102"/>
    </row>
    <row r="8532" spans="1:38" x14ac:dyDescent="0.2">
      <c r="A8532" s="77"/>
      <c r="B8532" s="77">
        <f t="shared" si="1781"/>
        <v>43821.208333333336</v>
      </c>
      <c r="C8532" s="112">
        <f t="shared" si="1782"/>
        <v>43821</v>
      </c>
      <c r="D8532" s="106">
        <f t="shared" si="1788"/>
        <v>18131</v>
      </c>
      <c r="E8532" s="469">
        <v>12</v>
      </c>
      <c r="F8532" s="469">
        <v>22</v>
      </c>
      <c r="G8532" s="110">
        <v>5</v>
      </c>
      <c r="H8532" s="110">
        <f t="shared" si="1783"/>
        <v>7</v>
      </c>
      <c r="I8532" s="110" cm="1">
        <f t="array" ref="I8532">INDEX(Values!$V$6:$AG$29,'Time Series Data'!G8532+1,'Time Series Data'!E8532)</f>
        <v>1</v>
      </c>
      <c r="J8532" s="113">
        <v>8525.5</v>
      </c>
      <c r="K8532" s="108">
        <v>18131</v>
      </c>
      <c r="L8532" s="108">
        <v>0</v>
      </c>
      <c r="M8532">
        <v>0</v>
      </c>
      <c r="N8532">
        <v>0</v>
      </c>
      <c r="O8532">
        <v>0</v>
      </c>
      <c r="P8532">
        <v>95</v>
      </c>
      <c r="T8532" s="185">
        <f t="shared" si="1784"/>
        <v>0</v>
      </c>
      <c r="U8532" s="185">
        <f t="shared" si="1785"/>
        <v>0</v>
      </c>
      <c r="V8532" s="102">
        <f t="shared" si="1786"/>
        <v>18131</v>
      </c>
      <c r="W8532">
        <f>IF(V8532+O8532&gt;VLOOKUP(E8532,'Coincident Peak'!$C$22:$I$33,7),0,1)</f>
        <v>1</v>
      </c>
      <c r="X8532" s="421">
        <f>IF((AND(E8532=MONTH(VLOOKUP('Time Series Data'!E8532,'Coincident Peak'!$C$5:$D$16,2)),F8532=DAY(VLOOKUP('Time Series Data'!E8532,'Coincident Peak'!$C$5:$D$16,2)),IF(AND(G8532&lt;=HOUR(VLOOKUP('Time Series Data'!E8532,'Coincident Peak'!$C$5:$E$16,3))+Values!$E$5,G8532&gt;=HOUR(VLOOKUP('Time Series Data'!E8532,'Coincident Peak'!$C$5:$E$16,3))-Values!$E$5),"TRUE","FALSE"))),BatteryPower,0)</f>
        <v>0</v>
      </c>
      <c r="Y8532" s="185">
        <f>IF((AND(E8532=MONTH(VLOOKUP('Time Series Data'!E8532,'Coincident Peak'!$C$5:$D$16,2)),F8532=DAY(VLOOKUP('Time Series Data'!E8532,'Coincident Peak'!$C$5:$D$16,2)))),0,N8532)</f>
        <v>0</v>
      </c>
      <c r="Z8532" s="185">
        <f>IF((AND(E8532=MONTH(VLOOKUP('Time Series Data'!E8532,'Coincident Peak'!$C$5:$D$16,2)),F8532=DAY(VLOOKUP('Time Series Data'!E8532,'Coincident Peak'!$C$5:$D$16,2)),IF(AND(G8532&lt;=HOUR(VLOOKUP('Time Series Data'!E8532,'Coincident Peak'!$C$5:$E$16,3))+Values!$E$5,G8532&gt;=HOUR(VLOOKUP('Time Series Data'!E8532,'Coincident Peak'!$C$5:$E$16,3))-Values!$E$5),"TRUE","FALSE"))),BatteryPower,Y8532)</f>
        <v>0</v>
      </c>
      <c r="AA8532" s="185">
        <f>IF((AND(E8532=MONTH(VLOOKUP('Time Series Data'!E8532,'Coincident Peak'!$C$5:$D$16,2)),F8532=DAY(VLOOKUP('Time Series Data'!E8532,'Coincident Peak'!$C$5:$D$16,2))-1)),VLOOKUP(E8532,'Coincident Peak'!$C$5:$N$16,11)*Z8532,Z8532)</f>
        <v>0</v>
      </c>
      <c r="AB8532" s="185">
        <f>IF((AND(E8532=MONTH(VLOOKUP('Time Series Data'!E8532,'Coincident Peak'!$C$5:$D$16,2)),F8532=DAY(VLOOKUP('Time Series Data'!E8532,'Coincident Peak'!$C$5:$D$16,2))+1)),VLOOKUP(E8532,'Coincident Peak'!$C$5:$N$16,12)*AA8532,AA8532)</f>
        <v>0</v>
      </c>
      <c r="AC8532" s="185">
        <f>IF((AND(E8532=MONTH(VLOOKUP('Time Series Data'!E8532,'Coincident Peak'!$C$5:$D$16,2)),F8532=DAY(VLOOKUP('Time Series Data'!E8532,'Coincident Peak'!$C$5:$D$16,2)))),0,O8532)</f>
        <v>0</v>
      </c>
      <c r="AD8532" s="185">
        <f>IF((AND(E8532=MONTH(VLOOKUP('Time Series Data'!E8532,'Coincident Peak'!$C$5:$D$16,2)),F8532=DAY(VLOOKUP('Time Series Data'!E8532,'Coincident Peak'!$C$5:$D$16,2))-1)),VLOOKUP(E8532,'Coincident Peak'!$C$5:$N$16,11)*AC8532,AC8532)</f>
        <v>0</v>
      </c>
      <c r="AE8532" s="185">
        <f>IF((AND(E8532=MONTH(VLOOKUP('Time Series Data'!E8532,'Coincident Peak'!$C$5:$D$16,2)),F8532=DAY(VLOOKUP('Time Series Data'!E8532,'Coincident Peak'!$C$5:$D$16,2))+1)),VLOOKUP(E8532,'Coincident Peak'!$C$5:$N$16,12)*AD8532,AD8532)</f>
        <v>0</v>
      </c>
      <c r="AF8532" s="102">
        <f t="shared" si="1787"/>
        <v>18131</v>
      </c>
      <c r="AG8532" s="185">
        <f>IF((AND(E8532=MONTH(VLOOKUP('Time Series Data'!E8532,'Coincident Peak'!$C$5:$D$16,2)),F8532=DAY(VLOOKUP('Time Series Data'!E8532,'Coincident Peak'!$C$5:$D$16,2)))),U8532,O8532)</f>
        <v>0</v>
      </c>
      <c r="AH8532" s="102">
        <f t="shared" si="1789"/>
        <v>18131</v>
      </c>
      <c r="AL8532" s="102"/>
    </row>
    <row r="8533" spans="1:38" x14ac:dyDescent="0.2">
      <c r="A8533" s="77"/>
      <c r="B8533" s="77">
        <f t="shared" si="1781"/>
        <v>43821.25</v>
      </c>
      <c r="C8533" s="112">
        <f t="shared" si="1782"/>
        <v>43821</v>
      </c>
      <c r="D8533" s="106">
        <f t="shared" si="1788"/>
        <v>19042</v>
      </c>
      <c r="E8533" s="469">
        <v>12</v>
      </c>
      <c r="F8533" s="469">
        <v>22</v>
      </c>
      <c r="G8533" s="110">
        <v>6</v>
      </c>
      <c r="H8533" s="110">
        <f t="shared" si="1783"/>
        <v>7</v>
      </c>
      <c r="I8533" s="110" cm="1">
        <f t="array" ref="I8533">INDEX(Values!$V$6:$AG$29,'Time Series Data'!G8533+1,'Time Series Data'!E8533)</f>
        <v>1</v>
      </c>
      <c r="J8533" s="113">
        <v>8526.5</v>
      </c>
      <c r="K8533" s="108">
        <v>19042</v>
      </c>
      <c r="L8533" s="108">
        <v>0</v>
      </c>
      <c r="M8533">
        <v>0</v>
      </c>
      <c r="N8533">
        <v>0</v>
      </c>
      <c r="O8533">
        <v>0</v>
      </c>
      <c r="P8533">
        <v>95</v>
      </c>
      <c r="T8533" s="185">
        <f t="shared" si="1784"/>
        <v>0</v>
      </c>
      <c r="U8533" s="185">
        <f t="shared" si="1785"/>
        <v>0</v>
      </c>
      <c r="V8533" s="102">
        <f t="shared" si="1786"/>
        <v>19042</v>
      </c>
      <c r="W8533">
        <f>IF(V8533+O8533&gt;VLOOKUP(E8533,'Coincident Peak'!$C$22:$I$33,7),0,1)</f>
        <v>1</v>
      </c>
      <c r="X8533" s="421">
        <f>IF((AND(E8533=MONTH(VLOOKUP('Time Series Data'!E8533,'Coincident Peak'!$C$5:$D$16,2)),F8533=DAY(VLOOKUP('Time Series Data'!E8533,'Coincident Peak'!$C$5:$D$16,2)),IF(AND(G8533&lt;=HOUR(VLOOKUP('Time Series Data'!E8533,'Coincident Peak'!$C$5:$E$16,3))+Values!$E$5,G8533&gt;=HOUR(VLOOKUP('Time Series Data'!E8533,'Coincident Peak'!$C$5:$E$16,3))-Values!$E$5),"TRUE","FALSE"))),BatteryPower,0)</f>
        <v>0</v>
      </c>
      <c r="Y8533" s="185">
        <f>IF((AND(E8533=MONTH(VLOOKUP('Time Series Data'!E8533,'Coincident Peak'!$C$5:$D$16,2)),F8533=DAY(VLOOKUP('Time Series Data'!E8533,'Coincident Peak'!$C$5:$D$16,2)))),0,N8533)</f>
        <v>0</v>
      </c>
      <c r="Z8533" s="185">
        <f>IF((AND(E8533=MONTH(VLOOKUP('Time Series Data'!E8533,'Coincident Peak'!$C$5:$D$16,2)),F8533=DAY(VLOOKUP('Time Series Data'!E8533,'Coincident Peak'!$C$5:$D$16,2)),IF(AND(G8533&lt;=HOUR(VLOOKUP('Time Series Data'!E8533,'Coincident Peak'!$C$5:$E$16,3))+Values!$E$5,G8533&gt;=HOUR(VLOOKUP('Time Series Data'!E8533,'Coincident Peak'!$C$5:$E$16,3))-Values!$E$5),"TRUE","FALSE"))),BatteryPower,Y8533)</f>
        <v>0</v>
      </c>
      <c r="AA8533" s="185">
        <f>IF((AND(E8533=MONTH(VLOOKUP('Time Series Data'!E8533,'Coincident Peak'!$C$5:$D$16,2)),F8533=DAY(VLOOKUP('Time Series Data'!E8533,'Coincident Peak'!$C$5:$D$16,2))-1)),VLOOKUP(E8533,'Coincident Peak'!$C$5:$N$16,11)*Z8533,Z8533)</f>
        <v>0</v>
      </c>
      <c r="AB8533" s="185">
        <f>IF((AND(E8533=MONTH(VLOOKUP('Time Series Data'!E8533,'Coincident Peak'!$C$5:$D$16,2)),F8533=DAY(VLOOKUP('Time Series Data'!E8533,'Coincident Peak'!$C$5:$D$16,2))+1)),VLOOKUP(E8533,'Coincident Peak'!$C$5:$N$16,12)*AA8533,AA8533)</f>
        <v>0</v>
      </c>
      <c r="AC8533" s="185">
        <f>IF((AND(E8533=MONTH(VLOOKUP('Time Series Data'!E8533,'Coincident Peak'!$C$5:$D$16,2)),F8533=DAY(VLOOKUP('Time Series Data'!E8533,'Coincident Peak'!$C$5:$D$16,2)))),0,O8533)</f>
        <v>0</v>
      </c>
      <c r="AD8533" s="185">
        <f>IF((AND(E8533=MONTH(VLOOKUP('Time Series Data'!E8533,'Coincident Peak'!$C$5:$D$16,2)),F8533=DAY(VLOOKUP('Time Series Data'!E8533,'Coincident Peak'!$C$5:$D$16,2))-1)),VLOOKUP(E8533,'Coincident Peak'!$C$5:$N$16,11)*AC8533,AC8533)</f>
        <v>0</v>
      </c>
      <c r="AE8533" s="185">
        <f>IF((AND(E8533=MONTH(VLOOKUP('Time Series Data'!E8533,'Coincident Peak'!$C$5:$D$16,2)),F8533=DAY(VLOOKUP('Time Series Data'!E8533,'Coincident Peak'!$C$5:$D$16,2))+1)),VLOOKUP(E8533,'Coincident Peak'!$C$5:$N$16,12)*AD8533,AD8533)</f>
        <v>0</v>
      </c>
      <c r="AF8533" s="102">
        <f t="shared" si="1787"/>
        <v>19042</v>
      </c>
      <c r="AG8533" s="185">
        <f>IF((AND(E8533=MONTH(VLOOKUP('Time Series Data'!E8533,'Coincident Peak'!$C$5:$D$16,2)),F8533=DAY(VLOOKUP('Time Series Data'!E8533,'Coincident Peak'!$C$5:$D$16,2)))),U8533,O8533)</f>
        <v>0</v>
      </c>
      <c r="AH8533" s="102">
        <f t="shared" si="1789"/>
        <v>19042</v>
      </c>
      <c r="AL8533" s="102"/>
    </row>
    <row r="8534" spans="1:38" x14ac:dyDescent="0.2">
      <c r="A8534" s="77"/>
      <c r="B8534" s="77">
        <f t="shared" si="1781"/>
        <v>43821.291666666664</v>
      </c>
      <c r="C8534" s="112">
        <f t="shared" si="1782"/>
        <v>43821</v>
      </c>
      <c r="D8534" s="106">
        <f t="shared" si="1788"/>
        <v>20209</v>
      </c>
      <c r="E8534" s="469">
        <v>12</v>
      </c>
      <c r="F8534" s="469">
        <v>22</v>
      </c>
      <c r="G8534" s="110">
        <v>7</v>
      </c>
      <c r="H8534" s="110">
        <f t="shared" si="1783"/>
        <v>7</v>
      </c>
      <c r="I8534" s="110" cm="1">
        <f t="array" ref="I8534">INDEX(Values!$V$6:$AG$29,'Time Series Data'!G8534+1,'Time Series Data'!E8534)</f>
        <v>1</v>
      </c>
      <c r="J8534" s="113">
        <v>8527.5</v>
      </c>
      <c r="K8534" s="108">
        <v>20209</v>
      </c>
      <c r="L8534" s="108">
        <v>0</v>
      </c>
      <c r="M8534">
        <v>0</v>
      </c>
      <c r="N8534">
        <v>0</v>
      </c>
      <c r="O8534">
        <v>2.07836</v>
      </c>
      <c r="P8534">
        <v>95</v>
      </c>
      <c r="T8534" s="185">
        <f t="shared" si="1784"/>
        <v>0</v>
      </c>
      <c r="U8534" s="185">
        <f t="shared" si="1785"/>
        <v>2.07836</v>
      </c>
      <c r="V8534" s="102">
        <f t="shared" si="1786"/>
        <v>20206.92164</v>
      </c>
      <c r="W8534">
        <f>IF(V8534+O8534&gt;VLOOKUP(E8534,'Coincident Peak'!$C$22:$I$33,7),0,1)</f>
        <v>1</v>
      </c>
      <c r="X8534" s="421">
        <f>IF((AND(E8534=MONTH(VLOOKUP('Time Series Data'!E8534,'Coincident Peak'!$C$5:$D$16,2)),F8534=DAY(VLOOKUP('Time Series Data'!E8534,'Coincident Peak'!$C$5:$D$16,2)),IF(AND(G8534&lt;=HOUR(VLOOKUP('Time Series Data'!E8534,'Coincident Peak'!$C$5:$E$16,3))+Values!$E$5,G8534&gt;=HOUR(VLOOKUP('Time Series Data'!E8534,'Coincident Peak'!$C$5:$E$16,3))-Values!$E$5),"TRUE","FALSE"))),BatteryPower,0)</f>
        <v>0</v>
      </c>
      <c r="Y8534" s="185">
        <f>IF((AND(E8534=MONTH(VLOOKUP('Time Series Data'!E8534,'Coincident Peak'!$C$5:$D$16,2)),F8534=DAY(VLOOKUP('Time Series Data'!E8534,'Coincident Peak'!$C$5:$D$16,2)))),0,N8534)</f>
        <v>0</v>
      </c>
      <c r="Z8534" s="185">
        <f>IF((AND(E8534=MONTH(VLOOKUP('Time Series Data'!E8534,'Coincident Peak'!$C$5:$D$16,2)),F8534=DAY(VLOOKUP('Time Series Data'!E8534,'Coincident Peak'!$C$5:$D$16,2)),IF(AND(G8534&lt;=HOUR(VLOOKUP('Time Series Data'!E8534,'Coincident Peak'!$C$5:$E$16,3))+Values!$E$5,G8534&gt;=HOUR(VLOOKUP('Time Series Data'!E8534,'Coincident Peak'!$C$5:$E$16,3))-Values!$E$5),"TRUE","FALSE"))),BatteryPower,Y8534)</f>
        <v>0</v>
      </c>
      <c r="AA8534" s="185">
        <f>IF((AND(E8534=MONTH(VLOOKUP('Time Series Data'!E8534,'Coincident Peak'!$C$5:$D$16,2)),F8534=DAY(VLOOKUP('Time Series Data'!E8534,'Coincident Peak'!$C$5:$D$16,2))-1)),VLOOKUP(E8534,'Coincident Peak'!$C$5:$N$16,11)*Z8534,Z8534)</f>
        <v>0</v>
      </c>
      <c r="AB8534" s="185">
        <f>IF((AND(E8534=MONTH(VLOOKUP('Time Series Data'!E8534,'Coincident Peak'!$C$5:$D$16,2)),F8534=DAY(VLOOKUP('Time Series Data'!E8534,'Coincident Peak'!$C$5:$D$16,2))+1)),VLOOKUP(E8534,'Coincident Peak'!$C$5:$N$16,12)*AA8534,AA8534)</f>
        <v>0</v>
      </c>
      <c r="AC8534" s="185">
        <f>IF((AND(E8534=MONTH(VLOOKUP('Time Series Data'!E8534,'Coincident Peak'!$C$5:$D$16,2)),F8534=DAY(VLOOKUP('Time Series Data'!E8534,'Coincident Peak'!$C$5:$D$16,2)))),0,O8534)</f>
        <v>2.07836</v>
      </c>
      <c r="AD8534" s="185">
        <f>IF((AND(E8534=MONTH(VLOOKUP('Time Series Data'!E8534,'Coincident Peak'!$C$5:$D$16,2)),F8534=DAY(VLOOKUP('Time Series Data'!E8534,'Coincident Peak'!$C$5:$D$16,2))-1)),VLOOKUP(E8534,'Coincident Peak'!$C$5:$N$16,11)*AC8534,AC8534)</f>
        <v>2.07836</v>
      </c>
      <c r="AE8534" s="185">
        <f>IF((AND(E8534=MONTH(VLOOKUP('Time Series Data'!E8534,'Coincident Peak'!$C$5:$D$16,2)),F8534=DAY(VLOOKUP('Time Series Data'!E8534,'Coincident Peak'!$C$5:$D$16,2))+1)),VLOOKUP(E8534,'Coincident Peak'!$C$5:$N$16,12)*AD8534,AD8534)</f>
        <v>2.07836</v>
      </c>
      <c r="AF8534" s="102">
        <f t="shared" si="1787"/>
        <v>20206.92164</v>
      </c>
      <c r="AG8534" s="185">
        <f>IF((AND(E8534=MONTH(VLOOKUP('Time Series Data'!E8534,'Coincident Peak'!$C$5:$D$16,2)),F8534=DAY(VLOOKUP('Time Series Data'!E8534,'Coincident Peak'!$C$5:$D$16,2)))),U8534,O8534)</f>
        <v>2.07836</v>
      </c>
      <c r="AH8534" s="102">
        <f t="shared" si="1789"/>
        <v>20206.92164</v>
      </c>
      <c r="AL8534" s="102"/>
    </row>
    <row r="8535" spans="1:38" x14ac:dyDescent="0.2">
      <c r="A8535" s="77"/>
      <c r="B8535" s="77">
        <f t="shared" si="1781"/>
        <v>43821.333333333336</v>
      </c>
      <c r="C8535" s="112">
        <f t="shared" si="1782"/>
        <v>43821</v>
      </c>
      <c r="D8535" s="106">
        <f t="shared" si="1788"/>
        <v>20829</v>
      </c>
      <c r="E8535" s="469">
        <v>12</v>
      </c>
      <c r="F8535" s="469">
        <v>22</v>
      </c>
      <c r="G8535" s="110">
        <v>8</v>
      </c>
      <c r="H8535" s="110">
        <f t="shared" si="1783"/>
        <v>7</v>
      </c>
      <c r="I8535" s="110" cm="1">
        <f t="array" ref="I8535">INDEX(Values!$V$6:$AG$29,'Time Series Data'!G8535+1,'Time Series Data'!E8535)</f>
        <v>1</v>
      </c>
      <c r="J8535" s="113">
        <v>8528.5</v>
      </c>
      <c r="K8535" s="108">
        <v>20829</v>
      </c>
      <c r="L8535" s="108">
        <v>0</v>
      </c>
      <c r="M8535">
        <v>0</v>
      </c>
      <c r="N8535">
        <v>0</v>
      </c>
      <c r="O8535">
        <v>52.049199999999999</v>
      </c>
      <c r="P8535">
        <v>95</v>
      </c>
      <c r="T8535" s="185">
        <f t="shared" si="1784"/>
        <v>0</v>
      </c>
      <c r="U8535" s="185">
        <f t="shared" si="1785"/>
        <v>52.049199999999999</v>
      </c>
      <c r="V8535" s="102">
        <f t="shared" si="1786"/>
        <v>20776.950799999999</v>
      </c>
      <c r="W8535">
        <f>IF(V8535+O8535&gt;VLOOKUP(E8535,'Coincident Peak'!$C$22:$I$33,7),0,1)</f>
        <v>1</v>
      </c>
      <c r="X8535" s="421">
        <f>IF((AND(E8535=MONTH(VLOOKUP('Time Series Data'!E8535,'Coincident Peak'!$C$5:$D$16,2)),F8535=DAY(VLOOKUP('Time Series Data'!E8535,'Coincident Peak'!$C$5:$D$16,2)),IF(AND(G8535&lt;=HOUR(VLOOKUP('Time Series Data'!E8535,'Coincident Peak'!$C$5:$E$16,3))+Values!$E$5,G8535&gt;=HOUR(VLOOKUP('Time Series Data'!E8535,'Coincident Peak'!$C$5:$E$16,3))-Values!$E$5),"TRUE","FALSE"))),BatteryPower,0)</f>
        <v>0</v>
      </c>
      <c r="Y8535" s="185">
        <f>IF((AND(E8535=MONTH(VLOOKUP('Time Series Data'!E8535,'Coincident Peak'!$C$5:$D$16,2)),F8535=DAY(VLOOKUP('Time Series Data'!E8535,'Coincident Peak'!$C$5:$D$16,2)))),0,N8535)</f>
        <v>0</v>
      </c>
      <c r="Z8535" s="185">
        <f>IF((AND(E8535=MONTH(VLOOKUP('Time Series Data'!E8535,'Coincident Peak'!$C$5:$D$16,2)),F8535=DAY(VLOOKUP('Time Series Data'!E8535,'Coincident Peak'!$C$5:$D$16,2)),IF(AND(G8535&lt;=HOUR(VLOOKUP('Time Series Data'!E8535,'Coincident Peak'!$C$5:$E$16,3))+Values!$E$5,G8535&gt;=HOUR(VLOOKUP('Time Series Data'!E8535,'Coincident Peak'!$C$5:$E$16,3))-Values!$E$5),"TRUE","FALSE"))),BatteryPower,Y8535)</f>
        <v>0</v>
      </c>
      <c r="AA8535" s="185">
        <f>IF((AND(E8535=MONTH(VLOOKUP('Time Series Data'!E8535,'Coincident Peak'!$C$5:$D$16,2)),F8535=DAY(VLOOKUP('Time Series Data'!E8535,'Coincident Peak'!$C$5:$D$16,2))-1)),VLOOKUP(E8535,'Coincident Peak'!$C$5:$N$16,11)*Z8535,Z8535)</f>
        <v>0</v>
      </c>
      <c r="AB8535" s="185">
        <f>IF((AND(E8535=MONTH(VLOOKUP('Time Series Data'!E8535,'Coincident Peak'!$C$5:$D$16,2)),F8535=DAY(VLOOKUP('Time Series Data'!E8535,'Coincident Peak'!$C$5:$D$16,2))+1)),VLOOKUP(E8535,'Coincident Peak'!$C$5:$N$16,12)*AA8535,AA8535)</f>
        <v>0</v>
      </c>
      <c r="AC8535" s="185">
        <f>IF((AND(E8535=MONTH(VLOOKUP('Time Series Data'!E8535,'Coincident Peak'!$C$5:$D$16,2)),F8535=DAY(VLOOKUP('Time Series Data'!E8535,'Coincident Peak'!$C$5:$D$16,2)))),0,O8535)</f>
        <v>52.049199999999999</v>
      </c>
      <c r="AD8535" s="185">
        <f>IF((AND(E8535=MONTH(VLOOKUP('Time Series Data'!E8535,'Coincident Peak'!$C$5:$D$16,2)),F8535=DAY(VLOOKUP('Time Series Data'!E8535,'Coincident Peak'!$C$5:$D$16,2))-1)),VLOOKUP(E8535,'Coincident Peak'!$C$5:$N$16,11)*AC8535,AC8535)</f>
        <v>52.049199999999999</v>
      </c>
      <c r="AE8535" s="185">
        <f>IF((AND(E8535=MONTH(VLOOKUP('Time Series Data'!E8535,'Coincident Peak'!$C$5:$D$16,2)),F8535=DAY(VLOOKUP('Time Series Data'!E8535,'Coincident Peak'!$C$5:$D$16,2))+1)),VLOOKUP(E8535,'Coincident Peak'!$C$5:$N$16,12)*AD8535,AD8535)</f>
        <v>52.049199999999999</v>
      </c>
      <c r="AF8535" s="102">
        <f t="shared" si="1787"/>
        <v>20776.950799999999</v>
      </c>
      <c r="AG8535" s="185">
        <f>IF((AND(E8535=MONTH(VLOOKUP('Time Series Data'!E8535,'Coincident Peak'!$C$5:$D$16,2)),F8535=DAY(VLOOKUP('Time Series Data'!E8535,'Coincident Peak'!$C$5:$D$16,2)))),U8535,O8535)</f>
        <v>52.049199999999999</v>
      </c>
      <c r="AH8535" s="102">
        <f t="shared" si="1789"/>
        <v>20776.950799999999</v>
      </c>
      <c r="AL8535" s="102"/>
    </row>
    <row r="8536" spans="1:38" x14ac:dyDescent="0.2">
      <c r="A8536" s="77"/>
      <c r="B8536" s="77">
        <f t="shared" si="1781"/>
        <v>43821.375</v>
      </c>
      <c r="C8536" s="112">
        <f t="shared" si="1782"/>
        <v>43821</v>
      </c>
      <c r="D8536" s="106">
        <f t="shared" si="1788"/>
        <v>20194</v>
      </c>
      <c r="E8536" s="469">
        <v>12</v>
      </c>
      <c r="F8536" s="469">
        <v>22</v>
      </c>
      <c r="G8536" s="110">
        <v>9</v>
      </c>
      <c r="H8536" s="110">
        <f t="shared" si="1783"/>
        <v>7</v>
      </c>
      <c r="I8536" s="110" cm="1">
        <f t="array" ref="I8536">INDEX(Values!$V$6:$AG$29,'Time Series Data'!G8536+1,'Time Series Data'!E8536)</f>
        <v>1</v>
      </c>
      <c r="J8536" s="113">
        <v>8529.5</v>
      </c>
      <c r="K8536" s="108">
        <v>20194</v>
      </c>
      <c r="L8536" s="108">
        <v>0</v>
      </c>
      <c r="M8536">
        <v>0</v>
      </c>
      <c r="N8536">
        <v>0</v>
      </c>
      <c r="O8536">
        <v>40.4572</v>
      </c>
      <c r="P8536">
        <v>95</v>
      </c>
      <c r="T8536" s="185">
        <f t="shared" si="1784"/>
        <v>0</v>
      </c>
      <c r="U8536" s="185">
        <f t="shared" si="1785"/>
        <v>40.4572</v>
      </c>
      <c r="V8536" s="102">
        <f t="shared" si="1786"/>
        <v>20153.542799999999</v>
      </c>
      <c r="W8536">
        <f>IF(V8536+O8536&gt;VLOOKUP(E8536,'Coincident Peak'!$C$22:$I$33,7),0,1)</f>
        <v>1</v>
      </c>
      <c r="X8536" s="421">
        <f>IF((AND(E8536=MONTH(VLOOKUP('Time Series Data'!E8536,'Coincident Peak'!$C$5:$D$16,2)),F8536=DAY(VLOOKUP('Time Series Data'!E8536,'Coincident Peak'!$C$5:$D$16,2)),IF(AND(G8536&lt;=HOUR(VLOOKUP('Time Series Data'!E8536,'Coincident Peak'!$C$5:$E$16,3))+Values!$E$5,G8536&gt;=HOUR(VLOOKUP('Time Series Data'!E8536,'Coincident Peak'!$C$5:$E$16,3))-Values!$E$5),"TRUE","FALSE"))),BatteryPower,0)</f>
        <v>0</v>
      </c>
      <c r="Y8536" s="185">
        <f>IF((AND(E8536=MONTH(VLOOKUP('Time Series Data'!E8536,'Coincident Peak'!$C$5:$D$16,2)),F8536=DAY(VLOOKUP('Time Series Data'!E8536,'Coincident Peak'!$C$5:$D$16,2)))),0,N8536)</f>
        <v>0</v>
      </c>
      <c r="Z8536" s="185">
        <f>IF((AND(E8536=MONTH(VLOOKUP('Time Series Data'!E8536,'Coincident Peak'!$C$5:$D$16,2)),F8536=DAY(VLOOKUP('Time Series Data'!E8536,'Coincident Peak'!$C$5:$D$16,2)),IF(AND(G8536&lt;=HOUR(VLOOKUP('Time Series Data'!E8536,'Coincident Peak'!$C$5:$E$16,3))+Values!$E$5,G8536&gt;=HOUR(VLOOKUP('Time Series Data'!E8536,'Coincident Peak'!$C$5:$E$16,3))-Values!$E$5),"TRUE","FALSE"))),BatteryPower,Y8536)</f>
        <v>0</v>
      </c>
      <c r="AA8536" s="185">
        <f>IF((AND(E8536=MONTH(VLOOKUP('Time Series Data'!E8536,'Coincident Peak'!$C$5:$D$16,2)),F8536=DAY(VLOOKUP('Time Series Data'!E8536,'Coincident Peak'!$C$5:$D$16,2))-1)),VLOOKUP(E8536,'Coincident Peak'!$C$5:$N$16,11)*Z8536,Z8536)</f>
        <v>0</v>
      </c>
      <c r="AB8536" s="185">
        <f>IF((AND(E8536=MONTH(VLOOKUP('Time Series Data'!E8536,'Coincident Peak'!$C$5:$D$16,2)),F8536=DAY(VLOOKUP('Time Series Data'!E8536,'Coincident Peak'!$C$5:$D$16,2))+1)),VLOOKUP(E8536,'Coincident Peak'!$C$5:$N$16,12)*AA8536,AA8536)</f>
        <v>0</v>
      </c>
      <c r="AC8536" s="185">
        <f>IF((AND(E8536=MONTH(VLOOKUP('Time Series Data'!E8536,'Coincident Peak'!$C$5:$D$16,2)),F8536=DAY(VLOOKUP('Time Series Data'!E8536,'Coincident Peak'!$C$5:$D$16,2)))),0,O8536)</f>
        <v>40.4572</v>
      </c>
      <c r="AD8536" s="185">
        <f>IF((AND(E8536=MONTH(VLOOKUP('Time Series Data'!E8536,'Coincident Peak'!$C$5:$D$16,2)),F8536=DAY(VLOOKUP('Time Series Data'!E8536,'Coincident Peak'!$C$5:$D$16,2))-1)),VLOOKUP(E8536,'Coincident Peak'!$C$5:$N$16,11)*AC8536,AC8536)</f>
        <v>40.4572</v>
      </c>
      <c r="AE8536" s="185">
        <f>IF((AND(E8536=MONTH(VLOOKUP('Time Series Data'!E8536,'Coincident Peak'!$C$5:$D$16,2)),F8536=DAY(VLOOKUP('Time Series Data'!E8536,'Coincident Peak'!$C$5:$D$16,2))+1)),VLOOKUP(E8536,'Coincident Peak'!$C$5:$N$16,12)*AD8536,AD8536)</f>
        <v>40.4572</v>
      </c>
      <c r="AF8536" s="102">
        <f t="shared" si="1787"/>
        <v>20153.542799999999</v>
      </c>
      <c r="AG8536" s="185">
        <f>IF((AND(E8536=MONTH(VLOOKUP('Time Series Data'!E8536,'Coincident Peak'!$C$5:$D$16,2)),F8536=DAY(VLOOKUP('Time Series Data'!E8536,'Coincident Peak'!$C$5:$D$16,2)))),U8536,O8536)</f>
        <v>40.4572</v>
      </c>
      <c r="AH8536" s="102">
        <f t="shared" si="1789"/>
        <v>20153.542799999999</v>
      </c>
      <c r="AL8536" s="102"/>
    </row>
    <row r="8537" spans="1:38" x14ac:dyDescent="0.2">
      <c r="A8537" s="77"/>
      <c r="B8537" s="77">
        <f t="shared" si="1781"/>
        <v>43821.416666666664</v>
      </c>
      <c r="C8537" s="112">
        <f t="shared" si="1782"/>
        <v>43821</v>
      </c>
      <c r="D8537" s="106">
        <f t="shared" si="1788"/>
        <v>18816</v>
      </c>
      <c r="E8537" s="469">
        <v>12</v>
      </c>
      <c r="F8537" s="469">
        <v>22</v>
      </c>
      <c r="G8537" s="110">
        <v>10</v>
      </c>
      <c r="H8537" s="110">
        <f t="shared" si="1783"/>
        <v>7</v>
      </c>
      <c r="I8537" s="110" cm="1">
        <f t="array" ref="I8537">INDEX(Values!$V$6:$AG$29,'Time Series Data'!G8537+1,'Time Series Data'!E8537)</f>
        <v>1</v>
      </c>
      <c r="J8537" s="113">
        <v>8530.5</v>
      </c>
      <c r="K8537" s="108">
        <v>18816</v>
      </c>
      <c r="L8537" s="108">
        <v>0</v>
      </c>
      <c r="M8537">
        <v>0</v>
      </c>
      <c r="N8537">
        <v>0</v>
      </c>
      <c r="O8537">
        <v>70.388199999999998</v>
      </c>
      <c r="P8537">
        <v>95</v>
      </c>
      <c r="T8537" s="185">
        <f t="shared" si="1784"/>
        <v>0</v>
      </c>
      <c r="U8537" s="185">
        <f t="shared" si="1785"/>
        <v>70.388199999999998</v>
      </c>
      <c r="V8537" s="102">
        <f t="shared" si="1786"/>
        <v>18745.611799999999</v>
      </c>
      <c r="W8537">
        <f>IF(V8537+O8537&gt;VLOOKUP(E8537,'Coincident Peak'!$C$22:$I$33,7),0,1)</f>
        <v>1</v>
      </c>
      <c r="X8537" s="421">
        <f>IF((AND(E8537=MONTH(VLOOKUP('Time Series Data'!E8537,'Coincident Peak'!$C$5:$D$16,2)),F8537=DAY(VLOOKUP('Time Series Data'!E8537,'Coincident Peak'!$C$5:$D$16,2)),IF(AND(G8537&lt;=HOUR(VLOOKUP('Time Series Data'!E8537,'Coincident Peak'!$C$5:$E$16,3))+Values!$E$5,G8537&gt;=HOUR(VLOOKUP('Time Series Data'!E8537,'Coincident Peak'!$C$5:$E$16,3))-Values!$E$5),"TRUE","FALSE"))),BatteryPower,0)</f>
        <v>0</v>
      </c>
      <c r="Y8537" s="185">
        <f>IF((AND(E8537=MONTH(VLOOKUP('Time Series Data'!E8537,'Coincident Peak'!$C$5:$D$16,2)),F8537=DAY(VLOOKUP('Time Series Data'!E8537,'Coincident Peak'!$C$5:$D$16,2)))),0,N8537)</f>
        <v>0</v>
      </c>
      <c r="Z8537" s="185">
        <f>IF((AND(E8537=MONTH(VLOOKUP('Time Series Data'!E8537,'Coincident Peak'!$C$5:$D$16,2)),F8537=DAY(VLOOKUP('Time Series Data'!E8537,'Coincident Peak'!$C$5:$D$16,2)),IF(AND(G8537&lt;=HOUR(VLOOKUP('Time Series Data'!E8537,'Coincident Peak'!$C$5:$E$16,3))+Values!$E$5,G8537&gt;=HOUR(VLOOKUP('Time Series Data'!E8537,'Coincident Peak'!$C$5:$E$16,3))-Values!$E$5),"TRUE","FALSE"))),BatteryPower,Y8537)</f>
        <v>0</v>
      </c>
      <c r="AA8537" s="185">
        <f>IF((AND(E8537=MONTH(VLOOKUP('Time Series Data'!E8537,'Coincident Peak'!$C$5:$D$16,2)),F8537=DAY(VLOOKUP('Time Series Data'!E8537,'Coincident Peak'!$C$5:$D$16,2))-1)),VLOOKUP(E8537,'Coincident Peak'!$C$5:$N$16,11)*Z8537,Z8537)</f>
        <v>0</v>
      </c>
      <c r="AB8537" s="185">
        <f>IF((AND(E8537=MONTH(VLOOKUP('Time Series Data'!E8537,'Coincident Peak'!$C$5:$D$16,2)),F8537=DAY(VLOOKUP('Time Series Data'!E8537,'Coincident Peak'!$C$5:$D$16,2))+1)),VLOOKUP(E8537,'Coincident Peak'!$C$5:$N$16,12)*AA8537,AA8537)</f>
        <v>0</v>
      </c>
      <c r="AC8537" s="185">
        <f>IF((AND(E8537=MONTH(VLOOKUP('Time Series Data'!E8537,'Coincident Peak'!$C$5:$D$16,2)),F8537=DAY(VLOOKUP('Time Series Data'!E8537,'Coincident Peak'!$C$5:$D$16,2)))),0,O8537)</f>
        <v>70.388199999999998</v>
      </c>
      <c r="AD8537" s="185">
        <f>IF((AND(E8537=MONTH(VLOOKUP('Time Series Data'!E8537,'Coincident Peak'!$C$5:$D$16,2)),F8537=DAY(VLOOKUP('Time Series Data'!E8537,'Coincident Peak'!$C$5:$D$16,2))-1)),VLOOKUP(E8537,'Coincident Peak'!$C$5:$N$16,11)*AC8537,AC8537)</f>
        <v>70.388199999999998</v>
      </c>
      <c r="AE8537" s="185">
        <f>IF((AND(E8537=MONTH(VLOOKUP('Time Series Data'!E8537,'Coincident Peak'!$C$5:$D$16,2)),F8537=DAY(VLOOKUP('Time Series Data'!E8537,'Coincident Peak'!$C$5:$D$16,2))+1)),VLOOKUP(E8537,'Coincident Peak'!$C$5:$N$16,12)*AD8537,AD8537)</f>
        <v>70.388199999999998</v>
      </c>
      <c r="AF8537" s="102">
        <f t="shared" si="1787"/>
        <v>18745.611799999999</v>
      </c>
      <c r="AG8537" s="185">
        <f>IF((AND(E8537=MONTH(VLOOKUP('Time Series Data'!E8537,'Coincident Peak'!$C$5:$D$16,2)),F8537=DAY(VLOOKUP('Time Series Data'!E8537,'Coincident Peak'!$C$5:$D$16,2)))),U8537,O8537)</f>
        <v>70.388199999999998</v>
      </c>
      <c r="AH8537" s="102">
        <f t="shared" si="1789"/>
        <v>18745.611799999999</v>
      </c>
      <c r="AL8537" s="102"/>
    </row>
    <row r="8538" spans="1:38" x14ac:dyDescent="0.2">
      <c r="A8538" s="77"/>
      <c r="B8538" s="77">
        <f t="shared" si="1781"/>
        <v>43821.458333333336</v>
      </c>
      <c r="C8538" s="112">
        <f t="shared" si="1782"/>
        <v>43821</v>
      </c>
      <c r="D8538" s="106">
        <f t="shared" si="1788"/>
        <v>17290</v>
      </c>
      <c r="E8538" s="469">
        <v>12</v>
      </c>
      <c r="F8538" s="469">
        <v>22</v>
      </c>
      <c r="G8538" s="110">
        <v>11</v>
      </c>
      <c r="H8538" s="110">
        <f t="shared" si="1783"/>
        <v>7</v>
      </c>
      <c r="I8538" s="110" cm="1">
        <f t="array" ref="I8538">INDEX(Values!$V$6:$AG$29,'Time Series Data'!G8538+1,'Time Series Data'!E8538)</f>
        <v>1</v>
      </c>
      <c r="J8538" s="113">
        <v>8531.5</v>
      </c>
      <c r="K8538" s="108">
        <v>17290</v>
      </c>
      <c r="L8538" s="108">
        <v>0</v>
      </c>
      <c r="M8538">
        <v>0</v>
      </c>
      <c r="N8538">
        <v>0</v>
      </c>
      <c r="O8538">
        <v>108.262</v>
      </c>
      <c r="P8538">
        <v>95</v>
      </c>
      <c r="T8538" s="185">
        <f t="shared" si="1784"/>
        <v>0</v>
      </c>
      <c r="U8538" s="185">
        <f t="shared" si="1785"/>
        <v>108.262</v>
      </c>
      <c r="V8538" s="102">
        <f t="shared" si="1786"/>
        <v>17181.738000000001</v>
      </c>
      <c r="W8538">
        <f>IF(V8538+O8538&gt;VLOOKUP(E8538,'Coincident Peak'!$C$22:$I$33,7),0,1)</f>
        <v>1</v>
      </c>
      <c r="X8538" s="421">
        <f>IF((AND(E8538=MONTH(VLOOKUP('Time Series Data'!E8538,'Coincident Peak'!$C$5:$D$16,2)),F8538=DAY(VLOOKUP('Time Series Data'!E8538,'Coincident Peak'!$C$5:$D$16,2)),IF(AND(G8538&lt;=HOUR(VLOOKUP('Time Series Data'!E8538,'Coincident Peak'!$C$5:$E$16,3))+Values!$E$5,G8538&gt;=HOUR(VLOOKUP('Time Series Data'!E8538,'Coincident Peak'!$C$5:$E$16,3))-Values!$E$5),"TRUE","FALSE"))),BatteryPower,0)</f>
        <v>0</v>
      </c>
      <c r="Y8538" s="185">
        <f>IF((AND(E8538=MONTH(VLOOKUP('Time Series Data'!E8538,'Coincident Peak'!$C$5:$D$16,2)),F8538=DAY(VLOOKUP('Time Series Data'!E8538,'Coincident Peak'!$C$5:$D$16,2)))),0,N8538)</f>
        <v>0</v>
      </c>
      <c r="Z8538" s="185">
        <f>IF((AND(E8538=MONTH(VLOOKUP('Time Series Data'!E8538,'Coincident Peak'!$C$5:$D$16,2)),F8538=DAY(VLOOKUP('Time Series Data'!E8538,'Coincident Peak'!$C$5:$D$16,2)),IF(AND(G8538&lt;=HOUR(VLOOKUP('Time Series Data'!E8538,'Coincident Peak'!$C$5:$E$16,3))+Values!$E$5,G8538&gt;=HOUR(VLOOKUP('Time Series Data'!E8538,'Coincident Peak'!$C$5:$E$16,3))-Values!$E$5),"TRUE","FALSE"))),BatteryPower,Y8538)</f>
        <v>0</v>
      </c>
      <c r="AA8538" s="185">
        <f>IF((AND(E8538=MONTH(VLOOKUP('Time Series Data'!E8538,'Coincident Peak'!$C$5:$D$16,2)),F8538=DAY(VLOOKUP('Time Series Data'!E8538,'Coincident Peak'!$C$5:$D$16,2))-1)),VLOOKUP(E8538,'Coincident Peak'!$C$5:$N$16,11)*Z8538,Z8538)</f>
        <v>0</v>
      </c>
      <c r="AB8538" s="185">
        <f>IF((AND(E8538=MONTH(VLOOKUP('Time Series Data'!E8538,'Coincident Peak'!$C$5:$D$16,2)),F8538=DAY(VLOOKUP('Time Series Data'!E8538,'Coincident Peak'!$C$5:$D$16,2))+1)),VLOOKUP(E8538,'Coincident Peak'!$C$5:$N$16,12)*AA8538,AA8538)</f>
        <v>0</v>
      </c>
      <c r="AC8538" s="185">
        <f>IF((AND(E8538=MONTH(VLOOKUP('Time Series Data'!E8538,'Coincident Peak'!$C$5:$D$16,2)),F8538=DAY(VLOOKUP('Time Series Data'!E8538,'Coincident Peak'!$C$5:$D$16,2)))),0,O8538)</f>
        <v>108.262</v>
      </c>
      <c r="AD8538" s="185">
        <f>IF((AND(E8538=MONTH(VLOOKUP('Time Series Data'!E8538,'Coincident Peak'!$C$5:$D$16,2)),F8538=DAY(VLOOKUP('Time Series Data'!E8538,'Coincident Peak'!$C$5:$D$16,2))-1)),VLOOKUP(E8538,'Coincident Peak'!$C$5:$N$16,11)*AC8538,AC8538)</f>
        <v>108.262</v>
      </c>
      <c r="AE8538" s="185">
        <f>IF((AND(E8538=MONTH(VLOOKUP('Time Series Data'!E8538,'Coincident Peak'!$C$5:$D$16,2)),F8538=DAY(VLOOKUP('Time Series Data'!E8538,'Coincident Peak'!$C$5:$D$16,2))+1)),VLOOKUP(E8538,'Coincident Peak'!$C$5:$N$16,12)*AD8538,AD8538)</f>
        <v>108.262</v>
      </c>
      <c r="AF8538" s="102">
        <f t="shared" si="1787"/>
        <v>17181.738000000001</v>
      </c>
      <c r="AG8538" s="185">
        <f>IF((AND(E8538=MONTH(VLOOKUP('Time Series Data'!E8538,'Coincident Peak'!$C$5:$D$16,2)),F8538=DAY(VLOOKUP('Time Series Data'!E8538,'Coincident Peak'!$C$5:$D$16,2)))),U8538,O8538)</f>
        <v>108.262</v>
      </c>
      <c r="AH8538" s="102">
        <f t="shared" si="1789"/>
        <v>17181.738000000001</v>
      </c>
      <c r="AL8538" s="102"/>
    </row>
    <row r="8539" spans="1:38" x14ac:dyDescent="0.2">
      <c r="A8539" s="77"/>
      <c r="B8539" s="77">
        <f t="shared" si="1781"/>
        <v>43821.5</v>
      </c>
      <c r="C8539" s="112">
        <f t="shared" si="1782"/>
        <v>43821</v>
      </c>
      <c r="D8539" s="106">
        <f t="shared" si="1788"/>
        <v>16542</v>
      </c>
      <c r="E8539" s="469">
        <v>12</v>
      </c>
      <c r="F8539" s="469">
        <v>22</v>
      </c>
      <c r="G8539" s="110">
        <v>12</v>
      </c>
      <c r="H8539" s="110">
        <f t="shared" si="1783"/>
        <v>7</v>
      </c>
      <c r="I8539" s="110" cm="1">
        <f t="array" ref="I8539">INDEX(Values!$V$6:$AG$29,'Time Series Data'!G8539+1,'Time Series Data'!E8539)</f>
        <v>1</v>
      </c>
      <c r="J8539" s="113">
        <v>8532.5</v>
      </c>
      <c r="K8539" s="108">
        <v>16542</v>
      </c>
      <c r="L8539" s="108">
        <v>0</v>
      </c>
      <c r="M8539">
        <v>0</v>
      </c>
      <c r="N8539">
        <v>0</v>
      </c>
      <c r="O8539">
        <v>91.292699999999996</v>
      </c>
      <c r="P8539">
        <v>95</v>
      </c>
      <c r="T8539" s="185">
        <f t="shared" si="1784"/>
        <v>0</v>
      </c>
      <c r="U8539" s="185">
        <f t="shared" si="1785"/>
        <v>91.292699999999996</v>
      </c>
      <c r="V8539" s="102">
        <f t="shared" si="1786"/>
        <v>16450.707299999998</v>
      </c>
      <c r="W8539">
        <f>IF(V8539+O8539&gt;VLOOKUP(E8539,'Coincident Peak'!$C$22:$I$33,7),0,1)</f>
        <v>1</v>
      </c>
      <c r="X8539" s="421">
        <f>IF((AND(E8539=MONTH(VLOOKUP('Time Series Data'!E8539,'Coincident Peak'!$C$5:$D$16,2)),F8539=DAY(VLOOKUP('Time Series Data'!E8539,'Coincident Peak'!$C$5:$D$16,2)),IF(AND(G8539&lt;=HOUR(VLOOKUP('Time Series Data'!E8539,'Coincident Peak'!$C$5:$E$16,3))+Values!$E$5,G8539&gt;=HOUR(VLOOKUP('Time Series Data'!E8539,'Coincident Peak'!$C$5:$E$16,3))-Values!$E$5),"TRUE","FALSE"))),BatteryPower,0)</f>
        <v>0</v>
      </c>
      <c r="Y8539" s="185">
        <f>IF((AND(E8539=MONTH(VLOOKUP('Time Series Data'!E8539,'Coincident Peak'!$C$5:$D$16,2)),F8539=DAY(VLOOKUP('Time Series Data'!E8539,'Coincident Peak'!$C$5:$D$16,2)))),0,N8539)</f>
        <v>0</v>
      </c>
      <c r="Z8539" s="185">
        <f>IF((AND(E8539=MONTH(VLOOKUP('Time Series Data'!E8539,'Coincident Peak'!$C$5:$D$16,2)),F8539=DAY(VLOOKUP('Time Series Data'!E8539,'Coincident Peak'!$C$5:$D$16,2)),IF(AND(G8539&lt;=HOUR(VLOOKUP('Time Series Data'!E8539,'Coincident Peak'!$C$5:$E$16,3))+Values!$E$5,G8539&gt;=HOUR(VLOOKUP('Time Series Data'!E8539,'Coincident Peak'!$C$5:$E$16,3))-Values!$E$5),"TRUE","FALSE"))),BatteryPower,Y8539)</f>
        <v>0</v>
      </c>
      <c r="AA8539" s="185">
        <f>IF((AND(E8539=MONTH(VLOOKUP('Time Series Data'!E8539,'Coincident Peak'!$C$5:$D$16,2)),F8539=DAY(VLOOKUP('Time Series Data'!E8539,'Coincident Peak'!$C$5:$D$16,2))-1)),VLOOKUP(E8539,'Coincident Peak'!$C$5:$N$16,11)*Z8539,Z8539)</f>
        <v>0</v>
      </c>
      <c r="AB8539" s="185">
        <f>IF((AND(E8539=MONTH(VLOOKUP('Time Series Data'!E8539,'Coincident Peak'!$C$5:$D$16,2)),F8539=DAY(VLOOKUP('Time Series Data'!E8539,'Coincident Peak'!$C$5:$D$16,2))+1)),VLOOKUP(E8539,'Coincident Peak'!$C$5:$N$16,12)*AA8539,AA8539)</f>
        <v>0</v>
      </c>
      <c r="AC8539" s="185">
        <f>IF((AND(E8539=MONTH(VLOOKUP('Time Series Data'!E8539,'Coincident Peak'!$C$5:$D$16,2)),F8539=DAY(VLOOKUP('Time Series Data'!E8539,'Coincident Peak'!$C$5:$D$16,2)))),0,O8539)</f>
        <v>91.292699999999996</v>
      </c>
      <c r="AD8539" s="185">
        <f>IF((AND(E8539=MONTH(VLOOKUP('Time Series Data'!E8539,'Coincident Peak'!$C$5:$D$16,2)),F8539=DAY(VLOOKUP('Time Series Data'!E8539,'Coincident Peak'!$C$5:$D$16,2))-1)),VLOOKUP(E8539,'Coincident Peak'!$C$5:$N$16,11)*AC8539,AC8539)</f>
        <v>91.292699999999996</v>
      </c>
      <c r="AE8539" s="185">
        <f>IF((AND(E8539=MONTH(VLOOKUP('Time Series Data'!E8539,'Coincident Peak'!$C$5:$D$16,2)),F8539=DAY(VLOOKUP('Time Series Data'!E8539,'Coincident Peak'!$C$5:$D$16,2))+1)),VLOOKUP(E8539,'Coincident Peak'!$C$5:$N$16,12)*AD8539,AD8539)</f>
        <v>91.292699999999996</v>
      </c>
      <c r="AF8539" s="102">
        <f t="shared" si="1787"/>
        <v>16450.707299999998</v>
      </c>
      <c r="AG8539" s="185">
        <f>IF((AND(E8539=MONTH(VLOOKUP('Time Series Data'!E8539,'Coincident Peak'!$C$5:$D$16,2)),F8539=DAY(VLOOKUP('Time Series Data'!E8539,'Coincident Peak'!$C$5:$D$16,2)))),U8539,O8539)</f>
        <v>91.292699999999996</v>
      </c>
      <c r="AH8539" s="102">
        <f t="shared" si="1789"/>
        <v>16450.707299999998</v>
      </c>
      <c r="AL8539" s="102"/>
    </row>
    <row r="8540" spans="1:38" x14ac:dyDescent="0.2">
      <c r="A8540" s="77"/>
      <c r="B8540" s="77">
        <f t="shared" si="1781"/>
        <v>43821.541666666664</v>
      </c>
      <c r="C8540" s="112">
        <f t="shared" si="1782"/>
        <v>43821</v>
      </c>
      <c r="D8540" s="106">
        <f t="shared" si="1788"/>
        <v>15526</v>
      </c>
      <c r="E8540" s="469">
        <v>12</v>
      </c>
      <c r="F8540" s="469">
        <v>22</v>
      </c>
      <c r="G8540" s="110">
        <v>13</v>
      </c>
      <c r="H8540" s="110">
        <f t="shared" si="1783"/>
        <v>7</v>
      </c>
      <c r="I8540" s="110" cm="1">
        <f t="array" ref="I8540">INDEX(Values!$V$6:$AG$29,'Time Series Data'!G8540+1,'Time Series Data'!E8540)</f>
        <v>1</v>
      </c>
      <c r="J8540" s="113">
        <v>8533.5</v>
      </c>
      <c r="K8540" s="108">
        <v>15526</v>
      </c>
      <c r="L8540" s="108">
        <v>0</v>
      </c>
      <c r="M8540">
        <v>0</v>
      </c>
      <c r="N8540">
        <v>0</v>
      </c>
      <c r="O8540">
        <v>121.815</v>
      </c>
      <c r="P8540">
        <v>95</v>
      </c>
      <c r="T8540" s="185">
        <f t="shared" si="1784"/>
        <v>0</v>
      </c>
      <c r="U8540" s="185">
        <f t="shared" si="1785"/>
        <v>121.815</v>
      </c>
      <c r="V8540" s="102">
        <f t="shared" si="1786"/>
        <v>15404.184999999999</v>
      </c>
      <c r="W8540">
        <f>IF(V8540+O8540&gt;VLOOKUP(E8540,'Coincident Peak'!$C$22:$I$33,7),0,1)</f>
        <v>1</v>
      </c>
      <c r="X8540" s="421">
        <f>IF((AND(E8540=MONTH(VLOOKUP('Time Series Data'!E8540,'Coincident Peak'!$C$5:$D$16,2)),F8540=DAY(VLOOKUP('Time Series Data'!E8540,'Coincident Peak'!$C$5:$D$16,2)),IF(AND(G8540&lt;=HOUR(VLOOKUP('Time Series Data'!E8540,'Coincident Peak'!$C$5:$E$16,3))+Values!$E$5,G8540&gt;=HOUR(VLOOKUP('Time Series Data'!E8540,'Coincident Peak'!$C$5:$E$16,3))-Values!$E$5),"TRUE","FALSE"))),BatteryPower,0)</f>
        <v>0</v>
      </c>
      <c r="Y8540" s="185">
        <f>IF((AND(E8540=MONTH(VLOOKUP('Time Series Data'!E8540,'Coincident Peak'!$C$5:$D$16,2)),F8540=DAY(VLOOKUP('Time Series Data'!E8540,'Coincident Peak'!$C$5:$D$16,2)))),0,N8540)</f>
        <v>0</v>
      </c>
      <c r="Z8540" s="185">
        <f>IF((AND(E8540=MONTH(VLOOKUP('Time Series Data'!E8540,'Coincident Peak'!$C$5:$D$16,2)),F8540=DAY(VLOOKUP('Time Series Data'!E8540,'Coincident Peak'!$C$5:$D$16,2)),IF(AND(G8540&lt;=HOUR(VLOOKUP('Time Series Data'!E8540,'Coincident Peak'!$C$5:$E$16,3))+Values!$E$5,G8540&gt;=HOUR(VLOOKUP('Time Series Data'!E8540,'Coincident Peak'!$C$5:$E$16,3))-Values!$E$5),"TRUE","FALSE"))),BatteryPower,Y8540)</f>
        <v>0</v>
      </c>
      <c r="AA8540" s="185">
        <f>IF((AND(E8540=MONTH(VLOOKUP('Time Series Data'!E8540,'Coincident Peak'!$C$5:$D$16,2)),F8540=DAY(VLOOKUP('Time Series Data'!E8540,'Coincident Peak'!$C$5:$D$16,2))-1)),VLOOKUP(E8540,'Coincident Peak'!$C$5:$N$16,11)*Z8540,Z8540)</f>
        <v>0</v>
      </c>
      <c r="AB8540" s="185">
        <f>IF((AND(E8540=MONTH(VLOOKUP('Time Series Data'!E8540,'Coincident Peak'!$C$5:$D$16,2)),F8540=DAY(VLOOKUP('Time Series Data'!E8540,'Coincident Peak'!$C$5:$D$16,2))+1)),VLOOKUP(E8540,'Coincident Peak'!$C$5:$N$16,12)*AA8540,AA8540)</f>
        <v>0</v>
      </c>
      <c r="AC8540" s="185">
        <f>IF((AND(E8540=MONTH(VLOOKUP('Time Series Data'!E8540,'Coincident Peak'!$C$5:$D$16,2)),F8540=DAY(VLOOKUP('Time Series Data'!E8540,'Coincident Peak'!$C$5:$D$16,2)))),0,O8540)</f>
        <v>121.815</v>
      </c>
      <c r="AD8540" s="185">
        <f>IF((AND(E8540=MONTH(VLOOKUP('Time Series Data'!E8540,'Coincident Peak'!$C$5:$D$16,2)),F8540=DAY(VLOOKUP('Time Series Data'!E8540,'Coincident Peak'!$C$5:$D$16,2))-1)),VLOOKUP(E8540,'Coincident Peak'!$C$5:$N$16,11)*AC8540,AC8540)</f>
        <v>121.815</v>
      </c>
      <c r="AE8540" s="185">
        <f>IF((AND(E8540=MONTH(VLOOKUP('Time Series Data'!E8540,'Coincident Peak'!$C$5:$D$16,2)),F8540=DAY(VLOOKUP('Time Series Data'!E8540,'Coincident Peak'!$C$5:$D$16,2))+1)),VLOOKUP(E8540,'Coincident Peak'!$C$5:$N$16,12)*AD8540,AD8540)</f>
        <v>121.815</v>
      </c>
      <c r="AF8540" s="102">
        <f t="shared" si="1787"/>
        <v>15404.184999999999</v>
      </c>
      <c r="AG8540" s="185">
        <f>IF((AND(E8540=MONTH(VLOOKUP('Time Series Data'!E8540,'Coincident Peak'!$C$5:$D$16,2)),F8540=DAY(VLOOKUP('Time Series Data'!E8540,'Coincident Peak'!$C$5:$D$16,2)))),U8540,O8540)</f>
        <v>121.815</v>
      </c>
      <c r="AH8540" s="102">
        <f t="shared" si="1789"/>
        <v>15404.184999999999</v>
      </c>
      <c r="AL8540" s="102"/>
    </row>
    <row r="8541" spans="1:38" x14ac:dyDescent="0.2">
      <c r="A8541" s="77"/>
      <c r="B8541" s="77">
        <f t="shared" si="1781"/>
        <v>43821.583333333336</v>
      </c>
      <c r="C8541" s="112">
        <f t="shared" si="1782"/>
        <v>43821</v>
      </c>
      <c r="D8541" s="106">
        <f t="shared" si="1788"/>
        <v>14792</v>
      </c>
      <c r="E8541" s="469">
        <v>12</v>
      </c>
      <c r="F8541" s="469">
        <v>22</v>
      </c>
      <c r="G8541" s="110">
        <v>14</v>
      </c>
      <c r="H8541" s="110">
        <f t="shared" si="1783"/>
        <v>7</v>
      </c>
      <c r="I8541" s="110" cm="1">
        <f t="array" ref="I8541">INDEX(Values!$V$6:$AG$29,'Time Series Data'!G8541+1,'Time Series Data'!E8541)</f>
        <v>0</v>
      </c>
      <c r="J8541" s="113">
        <v>8534.5</v>
      </c>
      <c r="K8541" s="108">
        <v>14792</v>
      </c>
      <c r="L8541" s="108">
        <v>0</v>
      </c>
      <c r="M8541">
        <v>0</v>
      </c>
      <c r="N8541">
        <v>0</v>
      </c>
      <c r="O8541">
        <v>79.431899999999999</v>
      </c>
      <c r="P8541">
        <v>95</v>
      </c>
      <c r="T8541" s="185">
        <f t="shared" si="1784"/>
        <v>0</v>
      </c>
      <c r="U8541" s="185">
        <f t="shared" si="1785"/>
        <v>79.431899999999999</v>
      </c>
      <c r="V8541" s="102">
        <f t="shared" si="1786"/>
        <v>14712.5681</v>
      </c>
      <c r="W8541">
        <f>IF(V8541+O8541&gt;VLOOKUP(E8541,'Coincident Peak'!$C$22:$I$33,7),0,1)</f>
        <v>1</v>
      </c>
      <c r="X8541" s="421">
        <f>IF((AND(E8541=MONTH(VLOOKUP('Time Series Data'!E8541,'Coincident Peak'!$C$5:$D$16,2)),F8541=DAY(VLOOKUP('Time Series Data'!E8541,'Coincident Peak'!$C$5:$D$16,2)),IF(AND(G8541&lt;=HOUR(VLOOKUP('Time Series Data'!E8541,'Coincident Peak'!$C$5:$E$16,3))+Values!$E$5,G8541&gt;=HOUR(VLOOKUP('Time Series Data'!E8541,'Coincident Peak'!$C$5:$E$16,3))-Values!$E$5),"TRUE","FALSE"))),BatteryPower,0)</f>
        <v>0</v>
      </c>
      <c r="Y8541" s="185">
        <f>IF((AND(E8541=MONTH(VLOOKUP('Time Series Data'!E8541,'Coincident Peak'!$C$5:$D$16,2)),F8541=DAY(VLOOKUP('Time Series Data'!E8541,'Coincident Peak'!$C$5:$D$16,2)))),0,N8541)</f>
        <v>0</v>
      </c>
      <c r="Z8541" s="185">
        <f>IF((AND(E8541=MONTH(VLOOKUP('Time Series Data'!E8541,'Coincident Peak'!$C$5:$D$16,2)),F8541=DAY(VLOOKUP('Time Series Data'!E8541,'Coincident Peak'!$C$5:$D$16,2)),IF(AND(G8541&lt;=HOUR(VLOOKUP('Time Series Data'!E8541,'Coincident Peak'!$C$5:$E$16,3))+Values!$E$5,G8541&gt;=HOUR(VLOOKUP('Time Series Data'!E8541,'Coincident Peak'!$C$5:$E$16,3))-Values!$E$5),"TRUE","FALSE"))),BatteryPower,Y8541)</f>
        <v>0</v>
      </c>
      <c r="AA8541" s="185">
        <f>IF((AND(E8541=MONTH(VLOOKUP('Time Series Data'!E8541,'Coincident Peak'!$C$5:$D$16,2)),F8541=DAY(VLOOKUP('Time Series Data'!E8541,'Coincident Peak'!$C$5:$D$16,2))-1)),VLOOKUP(E8541,'Coincident Peak'!$C$5:$N$16,11)*Z8541,Z8541)</f>
        <v>0</v>
      </c>
      <c r="AB8541" s="185">
        <f>IF((AND(E8541=MONTH(VLOOKUP('Time Series Data'!E8541,'Coincident Peak'!$C$5:$D$16,2)),F8541=DAY(VLOOKUP('Time Series Data'!E8541,'Coincident Peak'!$C$5:$D$16,2))+1)),VLOOKUP(E8541,'Coincident Peak'!$C$5:$N$16,12)*AA8541,AA8541)</f>
        <v>0</v>
      </c>
      <c r="AC8541" s="185">
        <f>IF((AND(E8541=MONTH(VLOOKUP('Time Series Data'!E8541,'Coincident Peak'!$C$5:$D$16,2)),F8541=DAY(VLOOKUP('Time Series Data'!E8541,'Coincident Peak'!$C$5:$D$16,2)))),0,O8541)</f>
        <v>79.431899999999999</v>
      </c>
      <c r="AD8541" s="185">
        <f>IF((AND(E8541=MONTH(VLOOKUP('Time Series Data'!E8541,'Coincident Peak'!$C$5:$D$16,2)),F8541=DAY(VLOOKUP('Time Series Data'!E8541,'Coincident Peak'!$C$5:$D$16,2))-1)),VLOOKUP(E8541,'Coincident Peak'!$C$5:$N$16,11)*AC8541,AC8541)</f>
        <v>79.431899999999999</v>
      </c>
      <c r="AE8541" s="185">
        <f>IF((AND(E8541=MONTH(VLOOKUP('Time Series Data'!E8541,'Coincident Peak'!$C$5:$D$16,2)),F8541=DAY(VLOOKUP('Time Series Data'!E8541,'Coincident Peak'!$C$5:$D$16,2))+1)),VLOOKUP(E8541,'Coincident Peak'!$C$5:$N$16,12)*AD8541,AD8541)</f>
        <v>79.431899999999999</v>
      </c>
      <c r="AF8541" s="102">
        <f t="shared" si="1787"/>
        <v>14712.5681</v>
      </c>
      <c r="AG8541" s="185">
        <f>IF((AND(E8541=MONTH(VLOOKUP('Time Series Data'!E8541,'Coincident Peak'!$C$5:$D$16,2)),F8541=DAY(VLOOKUP('Time Series Data'!E8541,'Coincident Peak'!$C$5:$D$16,2)))),U8541,O8541)</f>
        <v>79.431899999999999</v>
      </c>
      <c r="AH8541" s="102">
        <f t="shared" si="1789"/>
        <v>14712.5681</v>
      </c>
      <c r="AL8541" s="102"/>
    </row>
    <row r="8542" spans="1:38" x14ac:dyDescent="0.2">
      <c r="A8542" s="77"/>
      <c r="B8542" s="77">
        <f t="shared" si="1781"/>
        <v>43821.625</v>
      </c>
      <c r="C8542" s="112">
        <f t="shared" si="1782"/>
        <v>43821</v>
      </c>
      <c r="D8542" s="106">
        <f t="shared" si="1788"/>
        <v>14735</v>
      </c>
      <c r="E8542" s="469">
        <v>12</v>
      </c>
      <c r="F8542" s="469">
        <v>22</v>
      </c>
      <c r="G8542" s="110">
        <v>15</v>
      </c>
      <c r="H8542" s="110">
        <f t="shared" si="1783"/>
        <v>7</v>
      </c>
      <c r="I8542" s="110" cm="1">
        <f t="array" ref="I8542">INDEX(Values!$V$6:$AG$29,'Time Series Data'!G8542+1,'Time Series Data'!E8542)</f>
        <v>0</v>
      </c>
      <c r="J8542" s="113">
        <v>8535.5</v>
      </c>
      <c r="K8542" s="108">
        <v>14735</v>
      </c>
      <c r="L8542" s="108">
        <v>0</v>
      </c>
      <c r="M8542">
        <v>0</v>
      </c>
      <c r="N8542">
        <v>0</v>
      </c>
      <c r="O8542">
        <v>13.607699999999999</v>
      </c>
      <c r="P8542">
        <v>95</v>
      </c>
      <c r="T8542" s="185">
        <f t="shared" si="1784"/>
        <v>0</v>
      </c>
      <c r="U8542" s="185">
        <f t="shared" si="1785"/>
        <v>13.607699999999999</v>
      </c>
      <c r="V8542" s="102">
        <f t="shared" si="1786"/>
        <v>14721.3923</v>
      </c>
      <c r="W8542">
        <f>IF(V8542+O8542&gt;VLOOKUP(E8542,'Coincident Peak'!$C$22:$I$33,7),0,1)</f>
        <v>1</v>
      </c>
      <c r="X8542" s="421">
        <f>IF((AND(E8542=MONTH(VLOOKUP('Time Series Data'!E8542,'Coincident Peak'!$C$5:$D$16,2)),F8542=DAY(VLOOKUP('Time Series Data'!E8542,'Coincident Peak'!$C$5:$D$16,2)),IF(AND(G8542&lt;=HOUR(VLOOKUP('Time Series Data'!E8542,'Coincident Peak'!$C$5:$E$16,3))+Values!$E$5,G8542&gt;=HOUR(VLOOKUP('Time Series Data'!E8542,'Coincident Peak'!$C$5:$E$16,3))-Values!$E$5),"TRUE","FALSE"))),BatteryPower,0)</f>
        <v>0</v>
      </c>
      <c r="Y8542" s="185">
        <f>IF((AND(E8542=MONTH(VLOOKUP('Time Series Data'!E8542,'Coincident Peak'!$C$5:$D$16,2)),F8542=DAY(VLOOKUP('Time Series Data'!E8542,'Coincident Peak'!$C$5:$D$16,2)))),0,N8542)</f>
        <v>0</v>
      </c>
      <c r="Z8542" s="185">
        <f>IF((AND(E8542=MONTH(VLOOKUP('Time Series Data'!E8542,'Coincident Peak'!$C$5:$D$16,2)),F8542=DAY(VLOOKUP('Time Series Data'!E8542,'Coincident Peak'!$C$5:$D$16,2)),IF(AND(G8542&lt;=HOUR(VLOOKUP('Time Series Data'!E8542,'Coincident Peak'!$C$5:$E$16,3))+Values!$E$5,G8542&gt;=HOUR(VLOOKUP('Time Series Data'!E8542,'Coincident Peak'!$C$5:$E$16,3))-Values!$E$5),"TRUE","FALSE"))),BatteryPower,Y8542)</f>
        <v>0</v>
      </c>
      <c r="AA8542" s="185">
        <f>IF((AND(E8542=MONTH(VLOOKUP('Time Series Data'!E8542,'Coincident Peak'!$C$5:$D$16,2)),F8542=DAY(VLOOKUP('Time Series Data'!E8542,'Coincident Peak'!$C$5:$D$16,2))-1)),VLOOKUP(E8542,'Coincident Peak'!$C$5:$N$16,11)*Z8542,Z8542)</f>
        <v>0</v>
      </c>
      <c r="AB8542" s="185">
        <f>IF((AND(E8542=MONTH(VLOOKUP('Time Series Data'!E8542,'Coincident Peak'!$C$5:$D$16,2)),F8542=DAY(VLOOKUP('Time Series Data'!E8542,'Coincident Peak'!$C$5:$D$16,2))+1)),VLOOKUP(E8542,'Coincident Peak'!$C$5:$N$16,12)*AA8542,AA8542)</f>
        <v>0</v>
      </c>
      <c r="AC8542" s="185">
        <f>IF((AND(E8542=MONTH(VLOOKUP('Time Series Data'!E8542,'Coincident Peak'!$C$5:$D$16,2)),F8542=DAY(VLOOKUP('Time Series Data'!E8542,'Coincident Peak'!$C$5:$D$16,2)))),0,O8542)</f>
        <v>13.607699999999999</v>
      </c>
      <c r="AD8542" s="185">
        <f>IF((AND(E8542=MONTH(VLOOKUP('Time Series Data'!E8542,'Coincident Peak'!$C$5:$D$16,2)),F8542=DAY(VLOOKUP('Time Series Data'!E8542,'Coincident Peak'!$C$5:$D$16,2))-1)),VLOOKUP(E8542,'Coincident Peak'!$C$5:$N$16,11)*AC8542,AC8542)</f>
        <v>13.607699999999999</v>
      </c>
      <c r="AE8542" s="185">
        <f>IF((AND(E8542=MONTH(VLOOKUP('Time Series Data'!E8542,'Coincident Peak'!$C$5:$D$16,2)),F8542=DAY(VLOOKUP('Time Series Data'!E8542,'Coincident Peak'!$C$5:$D$16,2))+1)),VLOOKUP(E8542,'Coincident Peak'!$C$5:$N$16,12)*AD8542,AD8542)</f>
        <v>13.607699999999999</v>
      </c>
      <c r="AF8542" s="102">
        <f t="shared" si="1787"/>
        <v>14721.3923</v>
      </c>
      <c r="AG8542" s="185">
        <f>IF((AND(E8542=MONTH(VLOOKUP('Time Series Data'!E8542,'Coincident Peak'!$C$5:$D$16,2)),F8542=DAY(VLOOKUP('Time Series Data'!E8542,'Coincident Peak'!$C$5:$D$16,2)))),U8542,O8542)</f>
        <v>13.607699999999999</v>
      </c>
      <c r="AH8542" s="102">
        <f t="shared" si="1789"/>
        <v>14721.3923</v>
      </c>
      <c r="AL8542" s="102"/>
    </row>
    <row r="8543" spans="1:38" x14ac:dyDescent="0.2">
      <c r="A8543" s="77"/>
      <c r="B8543" s="77">
        <f t="shared" si="1781"/>
        <v>43821.666666666664</v>
      </c>
      <c r="C8543" s="112">
        <f t="shared" si="1782"/>
        <v>43821</v>
      </c>
      <c r="D8543" s="106">
        <f t="shared" si="1788"/>
        <v>15264</v>
      </c>
      <c r="E8543" s="469">
        <v>12</v>
      </c>
      <c r="F8543" s="469">
        <v>22</v>
      </c>
      <c r="G8543" s="110">
        <v>16</v>
      </c>
      <c r="H8543" s="110">
        <f t="shared" si="1783"/>
        <v>7</v>
      </c>
      <c r="I8543" s="110" cm="1">
        <f t="array" ref="I8543">INDEX(Values!$V$6:$AG$29,'Time Series Data'!G8543+1,'Time Series Data'!E8543)</f>
        <v>0</v>
      </c>
      <c r="J8543" s="113">
        <v>8536.5</v>
      </c>
      <c r="K8543" s="108">
        <v>15264</v>
      </c>
      <c r="L8543" s="108">
        <v>0</v>
      </c>
      <c r="M8543">
        <v>0</v>
      </c>
      <c r="N8543">
        <v>0</v>
      </c>
      <c r="O8543">
        <v>5.3649199999999997</v>
      </c>
      <c r="P8543">
        <v>95</v>
      </c>
      <c r="T8543" s="185">
        <f t="shared" si="1784"/>
        <v>0</v>
      </c>
      <c r="U8543" s="185">
        <f t="shared" si="1785"/>
        <v>5.3649199999999997</v>
      </c>
      <c r="V8543" s="102">
        <f t="shared" si="1786"/>
        <v>15258.63508</v>
      </c>
      <c r="W8543">
        <f>IF(V8543+O8543&gt;VLOOKUP(E8543,'Coincident Peak'!$C$22:$I$33,7),0,1)</f>
        <v>1</v>
      </c>
      <c r="X8543" s="421">
        <f>IF((AND(E8543=MONTH(VLOOKUP('Time Series Data'!E8543,'Coincident Peak'!$C$5:$D$16,2)),F8543=DAY(VLOOKUP('Time Series Data'!E8543,'Coincident Peak'!$C$5:$D$16,2)),IF(AND(G8543&lt;=HOUR(VLOOKUP('Time Series Data'!E8543,'Coincident Peak'!$C$5:$E$16,3))+Values!$E$5,G8543&gt;=HOUR(VLOOKUP('Time Series Data'!E8543,'Coincident Peak'!$C$5:$E$16,3))-Values!$E$5),"TRUE","FALSE"))),BatteryPower,0)</f>
        <v>0</v>
      </c>
      <c r="Y8543" s="185">
        <f>IF((AND(E8543=MONTH(VLOOKUP('Time Series Data'!E8543,'Coincident Peak'!$C$5:$D$16,2)),F8543=DAY(VLOOKUP('Time Series Data'!E8543,'Coincident Peak'!$C$5:$D$16,2)))),0,N8543)</f>
        <v>0</v>
      </c>
      <c r="Z8543" s="185">
        <f>IF((AND(E8543=MONTH(VLOOKUP('Time Series Data'!E8543,'Coincident Peak'!$C$5:$D$16,2)),F8543=DAY(VLOOKUP('Time Series Data'!E8543,'Coincident Peak'!$C$5:$D$16,2)),IF(AND(G8543&lt;=HOUR(VLOOKUP('Time Series Data'!E8543,'Coincident Peak'!$C$5:$E$16,3))+Values!$E$5,G8543&gt;=HOUR(VLOOKUP('Time Series Data'!E8543,'Coincident Peak'!$C$5:$E$16,3))-Values!$E$5),"TRUE","FALSE"))),BatteryPower,Y8543)</f>
        <v>0</v>
      </c>
      <c r="AA8543" s="185">
        <f>IF((AND(E8543=MONTH(VLOOKUP('Time Series Data'!E8543,'Coincident Peak'!$C$5:$D$16,2)),F8543=DAY(VLOOKUP('Time Series Data'!E8543,'Coincident Peak'!$C$5:$D$16,2))-1)),VLOOKUP(E8543,'Coincident Peak'!$C$5:$N$16,11)*Z8543,Z8543)</f>
        <v>0</v>
      </c>
      <c r="AB8543" s="185">
        <f>IF((AND(E8543=MONTH(VLOOKUP('Time Series Data'!E8543,'Coincident Peak'!$C$5:$D$16,2)),F8543=DAY(VLOOKUP('Time Series Data'!E8543,'Coincident Peak'!$C$5:$D$16,2))+1)),VLOOKUP(E8543,'Coincident Peak'!$C$5:$N$16,12)*AA8543,AA8543)</f>
        <v>0</v>
      </c>
      <c r="AC8543" s="185">
        <f>IF((AND(E8543=MONTH(VLOOKUP('Time Series Data'!E8543,'Coincident Peak'!$C$5:$D$16,2)),F8543=DAY(VLOOKUP('Time Series Data'!E8543,'Coincident Peak'!$C$5:$D$16,2)))),0,O8543)</f>
        <v>5.3649199999999997</v>
      </c>
      <c r="AD8543" s="185">
        <f>IF((AND(E8543=MONTH(VLOOKUP('Time Series Data'!E8543,'Coincident Peak'!$C$5:$D$16,2)),F8543=DAY(VLOOKUP('Time Series Data'!E8543,'Coincident Peak'!$C$5:$D$16,2))-1)),VLOOKUP(E8543,'Coincident Peak'!$C$5:$N$16,11)*AC8543,AC8543)</f>
        <v>5.3649199999999997</v>
      </c>
      <c r="AE8543" s="185">
        <f>IF((AND(E8543=MONTH(VLOOKUP('Time Series Data'!E8543,'Coincident Peak'!$C$5:$D$16,2)),F8543=DAY(VLOOKUP('Time Series Data'!E8543,'Coincident Peak'!$C$5:$D$16,2))+1)),VLOOKUP(E8543,'Coincident Peak'!$C$5:$N$16,12)*AD8543,AD8543)</f>
        <v>5.3649199999999997</v>
      </c>
      <c r="AF8543" s="102">
        <f t="shared" si="1787"/>
        <v>15258.63508</v>
      </c>
      <c r="AG8543" s="185">
        <f>IF((AND(E8543=MONTH(VLOOKUP('Time Series Data'!E8543,'Coincident Peak'!$C$5:$D$16,2)),F8543=DAY(VLOOKUP('Time Series Data'!E8543,'Coincident Peak'!$C$5:$D$16,2)))),U8543,O8543)</f>
        <v>5.3649199999999997</v>
      </c>
      <c r="AH8543" s="102">
        <f t="shared" si="1789"/>
        <v>15258.63508</v>
      </c>
      <c r="AL8543" s="102"/>
    </row>
    <row r="8544" spans="1:38" x14ac:dyDescent="0.2">
      <c r="A8544" s="77"/>
      <c r="B8544" s="77">
        <f t="shared" si="1781"/>
        <v>43821.708333333336</v>
      </c>
      <c r="C8544" s="112">
        <f t="shared" si="1782"/>
        <v>43821</v>
      </c>
      <c r="D8544" s="106">
        <f t="shared" si="1788"/>
        <v>16814</v>
      </c>
      <c r="E8544" s="469">
        <v>12</v>
      </c>
      <c r="F8544" s="469">
        <v>22</v>
      </c>
      <c r="G8544" s="110">
        <v>17</v>
      </c>
      <c r="H8544" s="110">
        <f t="shared" si="1783"/>
        <v>7</v>
      </c>
      <c r="I8544" s="110" cm="1">
        <f t="array" ref="I8544">INDEX(Values!$V$6:$AG$29,'Time Series Data'!G8544+1,'Time Series Data'!E8544)</f>
        <v>0</v>
      </c>
      <c r="J8544" s="113">
        <v>8537.5</v>
      </c>
      <c r="K8544" s="108">
        <v>16814</v>
      </c>
      <c r="L8544" s="108">
        <v>0</v>
      </c>
      <c r="M8544">
        <v>0</v>
      </c>
      <c r="N8544">
        <v>0</v>
      </c>
      <c r="O8544">
        <v>0</v>
      </c>
      <c r="P8544">
        <v>95</v>
      </c>
      <c r="T8544" s="185">
        <f t="shared" si="1784"/>
        <v>0</v>
      </c>
      <c r="U8544" s="185">
        <f t="shared" si="1785"/>
        <v>0</v>
      </c>
      <c r="V8544" s="102">
        <f t="shared" si="1786"/>
        <v>16814</v>
      </c>
      <c r="W8544">
        <f>IF(V8544+O8544&gt;VLOOKUP(E8544,'Coincident Peak'!$C$22:$I$33,7),0,1)</f>
        <v>1</v>
      </c>
      <c r="X8544" s="421">
        <f>IF((AND(E8544=MONTH(VLOOKUP('Time Series Data'!E8544,'Coincident Peak'!$C$5:$D$16,2)),F8544=DAY(VLOOKUP('Time Series Data'!E8544,'Coincident Peak'!$C$5:$D$16,2)),IF(AND(G8544&lt;=HOUR(VLOOKUP('Time Series Data'!E8544,'Coincident Peak'!$C$5:$E$16,3))+Values!$E$5,G8544&gt;=HOUR(VLOOKUP('Time Series Data'!E8544,'Coincident Peak'!$C$5:$E$16,3))-Values!$E$5),"TRUE","FALSE"))),BatteryPower,0)</f>
        <v>0</v>
      </c>
      <c r="Y8544" s="185">
        <f>IF((AND(E8544=MONTH(VLOOKUP('Time Series Data'!E8544,'Coincident Peak'!$C$5:$D$16,2)),F8544=DAY(VLOOKUP('Time Series Data'!E8544,'Coincident Peak'!$C$5:$D$16,2)))),0,N8544)</f>
        <v>0</v>
      </c>
      <c r="Z8544" s="185">
        <f>IF((AND(E8544=MONTH(VLOOKUP('Time Series Data'!E8544,'Coincident Peak'!$C$5:$D$16,2)),F8544=DAY(VLOOKUP('Time Series Data'!E8544,'Coincident Peak'!$C$5:$D$16,2)),IF(AND(G8544&lt;=HOUR(VLOOKUP('Time Series Data'!E8544,'Coincident Peak'!$C$5:$E$16,3))+Values!$E$5,G8544&gt;=HOUR(VLOOKUP('Time Series Data'!E8544,'Coincident Peak'!$C$5:$E$16,3))-Values!$E$5),"TRUE","FALSE"))),BatteryPower,Y8544)</f>
        <v>0</v>
      </c>
      <c r="AA8544" s="185">
        <f>IF((AND(E8544=MONTH(VLOOKUP('Time Series Data'!E8544,'Coincident Peak'!$C$5:$D$16,2)),F8544=DAY(VLOOKUP('Time Series Data'!E8544,'Coincident Peak'!$C$5:$D$16,2))-1)),VLOOKUP(E8544,'Coincident Peak'!$C$5:$N$16,11)*Z8544,Z8544)</f>
        <v>0</v>
      </c>
      <c r="AB8544" s="185">
        <f>IF((AND(E8544=MONTH(VLOOKUP('Time Series Data'!E8544,'Coincident Peak'!$C$5:$D$16,2)),F8544=DAY(VLOOKUP('Time Series Data'!E8544,'Coincident Peak'!$C$5:$D$16,2))+1)),VLOOKUP(E8544,'Coincident Peak'!$C$5:$N$16,12)*AA8544,AA8544)</f>
        <v>0</v>
      </c>
      <c r="AC8544" s="185">
        <f>IF((AND(E8544=MONTH(VLOOKUP('Time Series Data'!E8544,'Coincident Peak'!$C$5:$D$16,2)),F8544=DAY(VLOOKUP('Time Series Data'!E8544,'Coincident Peak'!$C$5:$D$16,2)))),0,O8544)</f>
        <v>0</v>
      </c>
      <c r="AD8544" s="185">
        <f>IF((AND(E8544=MONTH(VLOOKUP('Time Series Data'!E8544,'Coincident Peak'!$C$5:$D$16,2)),F8544=DAY(VLOOKUP('Time Series Data'!E8544,'Coincident Peak'!$C$5:$D$16,2))-1)),VLOOKUP(E8544,'Coincident Peak'!$C$5:$N$16,11)*AC8544,AC8544)</f>
        <v>0</v>
      </c>
      <c r="AE8544" s="185">
        <f>IF((AND(E8544=MONTH(VLOOKUP('Time Series Data'!E8544,'Coincident Peak'!$C$5:$D$16,2)),F8544=DAY(VLOOKUP('Time Series Data'!E8544,'Coincident Peak'!$C$5:$D$16,2))+1)),VLOOKUP(E8544,'Coincident Peak'!$C$5:$N$16,12)*AD8544,AD8544)</f>
        <v>0</v>
      </c>
      <c r="AF8544" s="102">
        <f t="shared" si="1787"/>
        <v>16814</v>
      </c>
      <c r="AG8544" s="185">
        <f>IF((AND(E8544=MONTH(VLOOKUP('Time Series Data'!E8544,'Coincident Peak'!$C$5:$D$16,2)),F8544=DAY(VLOOKUP('Time Series Data'!E8544,'Coincident Peak'!$C$5:$D$16,2)))),U8544,O8544)</f>
        <v>0</v>
      </c>
      <c r="AH8544" s="102">
        <f t="shared" si="1789"/>
        <v>16814</v>
      </c>
      <c r="AL8544" s="102"/>
    </row>
    <row r="8545" spans="1:38" x14ac:dyDescent="0.2">
      <c r="A8545" s="77"/>
      <c r="B8545" s="77">
        <f t="shared" si="1781"/>
        <v>43821.75</v>
      </c>
      <c r="C8545" s="112">
        <f t="shared" si="1782"/>
        <v>43821</v>
      </c>
      <c r="D8545" s="106">
        <f t="shared" si="1788"/>
        <v>16990</v>
      </c>
      <c r="E8545" s="469">
        <v>12</v>
      </c>
      <c r="F8545" s="469">
        <v>22</v>
      </c>
      <c r="G8545" s="110">
        <v>18</v>
      </c>
      <c r="H8545" s="110">
        <f t="shared" si="1783"/>
        <v>7</v>
      </c>
      <c r="I8545" s="110" cm="1">
        <f t="array" ref="I8545">INDEX(Values!$V$6:$AG$29,'Time Series Data'!G8545+1,'Time Series Data'!E8545)</f>
        <v>1</v>
      </c>
      <c r="J8545" s="113">
        <v>8538.5</v>
      </c>
      <c r="K8545" s="108">
        <v>16990</v>
      </c>
      <c r="L8545" s="108">
        <v>0</v>
      </c>
      <c r="M8545">
        <v>0</v>
      </c>
      <c r="N8545">
        <v>0</v>
      </c>
      <c r="O8545">
        <v>0</v>
      </c>
      <c r="P8545">
        <v>95</v>
      </c>
      <c r="T8545" s="185">
        <f t="shared" si="1784"/>
        <v>0</v>
      </c>
      <c r="U8545" s="185">
        <f t="shared" si="1785"/>
        <v>0</v>
      </c>
      <c r="V8545" s="102">
        <f t="shared" si="1786"/>
        <v>16990</v>
      </c>
      <c r="W8545">
        <f>IF(V8545+O8545&gt;VLOOKUP(E8545,'Coincident Peak'!$C$22:$I$33,7),0,1)</f>
        <v>1</v>
      </c>
      <c r="X8545" s="421">
        <f>IF((AND(E8545=MONTH(VLOOKUP('Time Series Data'!E8545,'Coincident Peak'!$C$5:$D$16,2)),F8545=DAY(VLOOKUP('Time Series Data'!E8545,'Coincident Peak'!$C$5:$D$16,2)),IF(AND(G8545&lt;=HOUR(VLOOKUP('Time Series Data'!E8545,'Coincident Peak'!$C$5:$E$16,3))+Values!$E$5,G8545&gt;=HOUR(VLOOKUP('Time Series Data'!E8545,'Coincident Peak'!$C$5:$E$16,3))-Values!$E$5),"TRUE","FALSE"))),BatteryPower,0)</f>
        <v>0</v>
      </c>
      <c r="Y8545" s="185">
        <f>IF((AND(E8545=MONTH(VLOOKUP('Time Series Data'!E8545,'Coincident Peak'!$C$5:$D$16,2)),F8545=DAY(VLOOKUP('Time Series Data'!E8545,'Coincident Peak'!$C$5:$D$16,2)))),0,N8545)</f>
        <v>0</v>
      </c>
      <c r="Z8545" s="185">
        <f>IF((AND(E8545=MONTH(VLOOKUP('Time Series Data'!E8545,'Coincident Peak'!$C$5:$D$16,2)),F8545=DAY(VLOOKUP('Time Series Data'!E8545,'Coincident Peak'!$C$5:$D$16,2)),IF(AND(G8545&lt;=HOUR(VLOOKUP('Time Series Data'!E8545,'Coincident Peak'!$C$5:$E$16,3))+Values!$E$5,G8545&gt;=HOUR(VLOOKUP('Time Series Data'!E8545,'Coincident Peak'!$C$5:$E$16,3))-Values!$E$5),"TRUE","FALSE"))),BatteryPower,Y8545)</f>
        <v>0</v>
      </c>
      <c r="AA8545" s="185">
        <f>IF((AND(E8545=MONTH(VLOOKUP('Time Series Data'!E8545,'Coincident Peak'!$C$5:$D$16,2)),F8545=DAY(VLOOKUP('Time Series Data'!E8545,'Coincident Peak'!$C$5:$D$16,2))-1)),VLOOKUP(E8545,'Coincident Peak'!$C$5:$N$16,11)*Z8545,Z8545)</f>
        <v>0</v>
      </c>
      <c r="AB8545" s="185">
        <f>IF((AND(E8545=MONTH(VLOOKUP('Time Series Data'!E8545,'Coincident Peak'!$C$5:$D$16,2)),F8545=DAY(VLOOKUP('Time Series Data'!E8545,'Coincident Peak'!$C$5:$D$16,2))+1)),VLOOKUP(E8545,'Coincident Peak'!$C$5:$N$16,12)*AA8545,AA8545)</f>
        <v>0</v>
      </c>
      <c r="AC8545" s="185">
        <f>IF((AND(E8545=MONTH(VLOOKUP('Time Series Data'!E8545,'Coincident Peak'!$C$5:$D$16,2)),F8545=DAY(VLOOKUP('Time Series Data'!E8545,'Coincident Peak'!$C$5:$D$16,2)))),0,O8545)</f>
        <v>0</v>
      </c>
      <c r="AD8545" s="185">
        <f>IF((AND(E8545=MONTH(VLOOKUP('Time Series Data'!E8545,'Coincident Peak'!$C$5:$D$16,2)),F8545=DAY(VLOOKUP('Time Series Data'!E8545,'Coincident Peak'!$C$5:$D$16,2))-1)),VLOOKUP(E8545,'Coincident Peak'!$C$5:$N$16,11)*AC8545,AC8545)</f>
        <v>0</v>
      </c>
      <c r="AE8545" s="185">
        <f>IF((AND(E8545=MONTH(VLOOKUP('Time Series Data'!E8545,'Coincident Peak'!$C$5:$D$16,2)),F8545=DAY(VLOOKUP('Time Series Data'!E8545,'Coincident Peak'!$C$5:$D$16,2))+1)),VLOOKUP(E8545,'Coincident Peak'!$C$5:$N$16,12)*AD8545,AD8545)</f>
        <v>0</v>
      </c>
      <c r="AF8545" s="102">
        <f t="shared" si="1787"/>
        <v>16990</v>
      </c>
      <c r="AG8545" s="185">
        <f>IF((AND(E8545=MONTH(VLOOKUP('Time Series Data'!E8545,'Coincident Peak'!$C$5:$D$16,2)),F8545=DAY(VLOOKUP('Time Series Data'!E8545,'Coincident Peak'!$C$5:$D$16,2)))),U8545,O8545)</f>
        <v>0</v>
      </c>
      <c r="AH8545" s="102">
        <f t="shared" si="1789"/>
        <v>16990</v>
      </c>
      <c r="AL8545" s="102"/>
    </row>
    <row r="8546" spans="1:38" x14ac:dyDescent="0.2">
      <c r="A8546" s="77"/>
      <c r="B8546" s="77">
        <f t="shared" si="1781"/>
        <v>43821.791666666664</v>
      </c>
      <c r="C8546" s="112">
        <f t="shared" si="1782"/>
        <v>43821</v>
      </c>
      <c r="D8546" s="106">
        <f t="shared" si="1788"/>
        <v>16785</v>
      </c>
      <c r="E8546" s="469">
        <v>12</v>
      </c>
      <c r="F8546" s="469">
        <v>22</v>
      </c>
      <c r="G8546" s="110">
        <v>19</v>
      </c>
      <c r="H8546" s="110">
        <f t="shared" si="1783"/>
        <v>7</v>
      </c>
      <c r="I8546" s="110" cm="1">
        <f t="array" ref="I8546">INDEX(Values!$V$6:$AG$29,'Time Series Data'!G8546+1,'Time Series Data'!E8546)</f>
        <v>1</v>
      </c>
      <c r="J8546" s="113">
        <v>8539.5</v>
      </c>
      <c r="K8546" s="108">
        <v>16785</v>
      </c>
      <c r="L8546" s="108">
        <v>0</v>
      </c>
      <c r="M8546">
        <v>0</v>
      </c>
      <c r="N8546">
        <v>0</v>
      </c>
      <c r="O8546">
        <v>0</v>
      </c>
      <c r="P8546">
        <v>95</v>
      </c>
      <c r="T8546" s="185">
        <f t="shared" si="1784"/>
        <v>0</v>
      </c>
      <c r="U8546" s="185">
        <f t="shared" si="1785"/>
        <v>0</v>
      </c>
      <c r="V8546" s="102">
        <f t="shared" si="1786"/>
        <v>16785</v>
      </c>
      <c r="W8546">
        <f>IF(V8546+O8546&gt;VLOOKUP(E8546,'Coincident Peak'!$C$22:$I$33,7),0,1)</f>
        <v>1</v>
      </c>
      <c r="X8546" s="421">
        <f>IF((AND(E8546=MONTH(VLOOKUP('Time Series Data'!E8546,'Coincident Peak'!$C$5:$D$16,2)),F8546=DAY(VLOOKUP('Time Series Data'!E8546,'Coincident Peak'!$C$5:$D$16,2)),IF(AND(G8546&lt;=HOUR(VLOOKUP('Time Series Data'!E8546,'Coincident Peak'!$C$5:$E$16,3))+Values!$E$5,G8546&gt;=HOUR(VLOOKUP('Time Series Data'!E8546,'Coincident Peak'!$C$5:$E$16,3))-Values!$E$5),"TRUE","FALSE"))),BatteryPower,0)</f>
        <v>0</v>
      </c>
      <c r="Y8546" s="185">
        <f>IF((AND(E8546=MONTH(VLOOKUP('Time Series Data'!E8546,'Coincident Peak'!$C$5:$D$16,2)),F8546=DAY(VLOOKUP('Time Series Data'!E8546,'Coincident Peak'!$C$5:$D$16,2)))),0,N8546)</f>
        <v>0</v>
      </c>
      <c r="Z8546" s="185">
        <f>IF((AND(E8546=MONTH(VLOOKUP('Time Series Data'!E8546,'Coincident Peak'!$C$5:$D$16,2)),F8546=DAY(VLOOKUP('Time Series Data'!E8546,'Coincident Peak'!$C$5:$D$16,2)),IF(AND(G8546&lt;=HOUR(VLOOKUP('Time Series Data'!E8546,'Coincident Peak'!$C$5:$E$16,3))+Values!$E$5,G8546&gt;=HOUR(VLOOKUP('Time Series Data'!E8546,'Coincident Peak'!$C$5:$E$16,3))-Values!$E$5),"TRUE","FALSE"))),BatteryPower,Y8546)</f>
        <v>0</v>
      </c>
      <c r="AA8546" s="185">
        <f>IF((AND(E8546=MONTH(VLOOKUP('Time Series Data'!E8546,'Coincident Peak'!$C$5:$D$16,2)),F8546=DAY(VLOOKUP('Time Series Data'!E8546,'Coincident Peak'!$C$5:$D$16,2))-1)),VLOOKUP(E8546,'Coincident Peak'!$C$5:$N$16,11)*Z8546,Z8546)</f>
        <v>0</v>
      </c>
      <c r="AB8546" s="185">
        <f>IF((AND(E8546=MONTH(VLOOKUP('Time Series Data'!E8546,'Coincident Peak'!$C$5:$D$16,2)),F8546=DAY(VLOOKUP('Time Series Data'!E8546,'Coincident Peak'!$C$5:$D$16,2))+1)),VLOOKUP(E8546,'Coincident Peak'!$C$5:$N$16,12)*AA8546,AA8546)</f>
        <v>0</v>
      </c>
      <c r="AC8546" s="185">
        <f>IF((AND(E8546=MONTH(VLOOKUP('Time Series Data'!E8546,'Coincident Peak'!$C$5:$D$16,2)),F8546=DAY(VLOOKUP('Time Series Data'!E8546,'Coincident Peak'!$C$5:$D$16,2)))),0,O8546)</f>
        <v>0</v>
      </c>
      <c r="AD8546" s="185">
        <f>IF((AND(E8546=MONTH(VLOOKUP('Time Series Data'!E8546,'Coincident Peak'!$C$5:$D$16,2)),F8546=DAY(VLOOKUP('Time Series Data'!E8546,'Coincident Peak'!$C$5:$D$16,2))-1)),VLOOKUP(E8546,'Coincident Peak'!$C$5:$N$16,11)*AC8546,AC8546)</f>
        <v>0</v>
      </c>
      <c r="AE8546" s="185">
        <f>IF((AND(E8546=MONTH(VLOOKUP('Time Series Data'!E8546,'Coincident Peak'!$C$5:$D$16,2)),F8546=DAY(VLOOKUP('Time Series Data'!E8546,'Coincident Peak'!$C$5:$D$16,2))+1)),VLOOKUP(E8546,'Coincident Peak'!$C$5:$N$16,12)*AD8546,AD8546)</f>
        <v>0</v>
      </c>
      <c r="AF8546" s="102">
        <f t="shared" si="1787"/>
        <v>16785</v>
      </c>
      <c r="AG8546" s="185">
        <f>IF((AND(E8546=MONTH(VLOOKUP('Time Series Data'!E8546,'Coincident Peak'!$C$5:$D$16,2)),F8546=DAY(VLOOKUP('Time Series Data'!E8546,'Coincident Peak'!$C$5:$D$16,2)))),U8546,O8546)</f>
        <v>0</v>
      </c>
      <c r="AH8546" s="102">
        <f t="shared" si="1789"/>
        <v>16785</v>
      </c>
      <c r="AL8546" s="102"/>
    </row>
    <row r="8547" spans="1:38" x14ac:dyDescent="0.2">
      <c r="A8547" s="77"/>
      <c r="B8547" s="77">
        <f t="shared" si="1781"/>
        <v>43821.833333333336</v>
      </c>
      <c r="C8547" s="112">
        <f t="shared" si="1782"/>
        <v>43821</v>
      </c>
      <c r="D8547" s="106">
        <f t="shared" si="1788"/>
        <v>16383</v>
      </c>
      <c r="E8547" s="469">
        <v>12</v>
      </c>
      <c r="F8547" s="469">
        <v>22</v>
      </c>
      <c r="G8547" s="110">
        <v>20</v>
      </c>
      <c r="H8547" s="110">
        <f t="shared" si="1783"/>
        <v>7</v>
      </c>
      <c r="I8547" s="110" cm="1">
        <f t="array" ref="I8547">INDEX(Values!$V$6:$AG$29,'Time Series Data'!G8547+1,'Time Series Data'!E8547)</f>
        <v>1</v>
      </c>
      <c r="J8547" s="113">
        <v>8540.5</v>
      </c>
      <c r="K8547" s="108">
        <v>16383</v>
      </c>
      <c r="L8547" s="108">
        <v>0</v>
      </c>
      <c r="M8547">
        <v>0</v>
      </c>
      <c r="N8547">
        <v>0</v>
      </c>
      <c r="O8547">
        <v>0</v>
      </c>
      <c r="P8547">
        <v>95</v>
      </c>
      <c r="T8547" s="185">
        <f t="shared" si="1784"/>
        <v>0</v>
      </c>
      <c r="U8547" s="185">
        <f t="shared" si="1785"/>
        <v>0</v>
      </c>
      <c r="V8547" s="102">
        <f t="shared" si="1786"/>
        <v>16383</v>
      </c>
      <c r="W8547">
        <f>IF(V8547+O8547&gt;VLOOKUP(E8547,'Coincident Peak'!$C$22:$I$33,7),0,1)</f>
        <v>1</v>
      </c>
      <c r="X8547" s="421">
        <f>IF((AND(E8547=MONTH(VLOOKUP('Time Series Data'!E8547,'Coincident Peak'!$C$5:$D$16,2)),F8547=DAY(VLOOKUP('Time Series Data'!E8547,'Coincident Peak'!$C$5:$D$16,2)),IF(AND(G8547&lt;=HOUR(VLOOKUP('Time Series Data'!E8547,'Coincident Peak'!$C$5:$E$16,3))+Values!$E$5,G8547&gt;=HOUR(VLOOKUP('Time Series Data'!E8547,'Coincident Peak'!$C$5:$E$16,3))-Values!$E$5),"TRUE","FALSE"))),BatteryPower,0)</f>
        <v>0</v>
      </c>
      <c r="Y8547" s="185">
        <f>IF((AND(E8547=MONTH(VLOOKUP('Time Series Data'!E8547,'Coincident Peak'!$C$5:$D$16,2)),F8547=DAY(VLOOKUP('Time Series Data'!E8547,'Coincident Peak'!$C$5:$D$16,2)))),0,N8547)</f>
        <v>0</v>
      </c>
      <c r="Z8547" s="185">
        <f>IF((AND(E8547=MONTH(VLOOKUP('Time Series Data'!E8547,'Coincident Peak'!$C$5:$D$16,2)),F8547=DAY(VLOOKUP('Time Series Data'!E8547,'Coincident Peak'!$C$5:$D$16,2)),IF(AND(G8547&lt;=HOUR(VLOOKUP('Time Series Data'!E8547,'Coincident Peak'!$C$5:$E$16,3))+Values!$E$5,G8547&gt;=HOUR(VLOOKUP('Time Series Data'!E8547,'Coincident Peak'!$C$5:$E$16,3))-Values!$E$5),"TRUE","FALSE"))),BatteryPower,Y8547)</f>
        <v>0</v>
      </c>
      <c r="AA8547" s="185">
        <f>IF((AND(E8547=MONTH(VLOOKUP('Time Series Data'!E8547,'Coincident Peak'!$C$5:$D$16,2)),F8547=DAY(VLOOKUP('Time Series Data'!E8547,'Coincident Peak'!$C$5:$D$16,2))-1)),VLOOKUP(E8547,'Coincident Peak'!$C$5:$N$16,11)*Z8547,Z8547)</f>
        <v>0</v>
      </c>
      <c r="AB8547" s="185">
        <f>IF((AND(E8547=MONTH(VLOOKUP('Time Series Data'!E8547,'Coincident Peak'!$C$5:$D$16,2)),F8547=DAY(VLOOKUP('Time Series Data'!E8547,'Coincident Peak'!$C$5:$D$16,2))+1)),VLOOKUP(E8547,'Coincident Peak'!$C$5:$N$16,12)*AA8547,AA8547)</f>
        <v>0</v>
      </c>
      <c r="AC8547" s="185">
        <f>IF((AND(E8547=MONTH(VLOOKUP('Time Series Data'!E8547,'Coincident Peak'!$C$5:$D$16,2)),F8547=DAY(VLOOKUP('Time Series Data'!E8547,'Coincident Peak'!$C$5:$D$16,2)))),0,O8547)</f>
        <v>0</v>
      </c>
      <c r="AD8547" s="185">
        <f>IF((AND(E8547=MONTH(VLOOKUP('Time Series Data'!E8547,'Coincident Peak'!$C$5:$D$16,2)),F8547=DAY(VLOOKUP('Time Series Data'!E8547,'Coincident Peak'!$C$5:$D$16,2))-1)),VLOOKUP(E8547,'Coincident Peak'!$C$5:$N$16,11)*AC8547,AC8547)</f>
        <v>0</v>
      </c>
      <c r="AE8547" s="185">
        <f>IF((AND(E8547=MONTH(VLOOKUP('Time Series Data'!E8547,'Coincident Peak'!$C$5:$D$16,2)),F8547=DAY(VLOOKUP('Time Series Data'!E8547,'Coincident Peak'!$C$5:$D$16,2))+1)),VLOOKUP(E8547,'Coincident Peak'!$C$5:$N$16,12)*AD8547,AD8547)</f>
        <v>0</v>
      </c>
      <c r="AF8547" s="102">
        <f t="shared" si="1787"/>
        <v>16383</v>
      </c>
      <c r="AG8547" s="185">
        <f>IF((AND(E8547=MONTH(VLOOKUP('Time Series Data'!E8547,'Coincident Peak'!$C$5:$D$16,2)),F8547=DAY(VLOOKUP('Time Series Data'!E8547,'Coincident Peak'!$C$5:$D$16,2)))),U8547,O8547)</f>
        <v>0</v>
      </c>
      <c r="AH8547" s="102">
        <f t="shared" si="1789"/>
        <v>16383</v>
      </c>
      <c r="AL8547" s="102"/>
    </row>
    <row r="8548" spans="1:38" x14ac:dyDescent="0.2">
      <c r="A8548" s="77"/>
      <c r="B8548" s="77">
        <f t="shared" si="1781"/>
        <v>43821.875</v>
      </c>
      <c r="C8548" s="112">
        <f t="shared" si="1782"/>
        <v>43821</v>
      </c>
      <c r="D8548" s="106">
        <f t="shared" si="1788"/>
        <v>15452</v>
      </c>
      <c r="E8548" s="469">
        <v>12</v>
      </c>
      <c r="F8548" s="469">
        <v>22</v>
      </c>
      <c r="G8548" s="110">
        <v>21</v>
      </c>
      <c r="H8548" s="110">
        <f t="shared" si="1783"/>
        <v>7</v>
      </c>
      <c r="I8548" s="110" cm="1">
        <f t="array" ref="I8548">INDEX(Values!$V$6:$AG$29,'Time Series Data'!G8548+1,'Time Series Data'!E8548)</f>
        <v>1</v>
      </c>
      <c r="J8548" s="113">
        <v>8541.5</v>
      </c>
      <c r="K8548" s="108">
        <v>15452</v>
      </c>
      <c r="L8548" s="108">
        <v>0</v>
      </c>
      <c r="M8548">
        <v>0</v>
      </c>
      <c r="N8548">
        <v>0</v>
      </c>
      <c r="O8548">
        <v>0</v>
      </c>
      <c r="P8548">
        <v>95</v>
      </c>
      <c r="T8548" s="185">
        <f t="shared" si="1784"/>
        <v>0</v>
      </c>
      <c r="U8548" s="185">
        <f t="shared" si="1785"/>
        <v>0</v>
      </c>
      <c r="V8548" s="102">
        <f t="shared" si="1786"/>
        <v>15452</v>
      </c>
      <c r="W8548">
        <f>IF(V8548+O8548&gt;VLOOKUP(E8548,'Coincident Peak'!$C$22:$I$33,7),0,1)</f>
        <v>1</v>
      </c>
      <c r="X8548" s="421">
        <f>IF((AND(E8548=MONTH(VLOOKUP('Time Series Data'!E8548,'Coincident Peak'!$C$5:$D$16,2)),F8548=DAY(VLOOKUP('Time Series Data'!E8548,'Coincident Peak'!$C$5:$D$16,2)),IF(AND(G8548&lt;=HOUR(VLOOKUP('Time Series Data'!E8548,'Coincident Peak'!$C$5:$E$16,3))+Values!$E$5,G8548&gt;=HOUR(VLOOKUP('Time Series Data'!E8548,'Coincident Peak'!$C$5:$E$16,3))-Values!$E$5),"TRUE","FALSE"))),BatteryPower,0)</f>
        <v>0</v>
      </c>
      <c r="Y8548" s="185">
        <f>IF((AND(E8548=MONTH(VLOOKUP('Time Series Data'!E8548,'Coincident Peak'!$C$5:$D$16,2)),F8548=DAY(VLOOKUP('Time Series Data'!E8548,'Coincident Peak'!$C$5:$D$16,2)))),0,N8548)</f>
        <v>0</v>
      </c>
      <c r="Z8548" s="185">
        <f>IF((AND(E8548=MONTH(VLOOKUP('Time Series Data'!E8548,'Coincident Peak'!$C$5:$D$16,2)),F8548=DAY(VLOOKUP('Time Series Data'!E8548,'Coincident Peak'!$C$5:$D$16,2)),IF(AND(G8548&lt;=HOUR(VLOOKUP('Time Series Data'!E8548,'Coincident Peak'!$C$5:$E$16,3))+Values!$E$5,G8548&gt;=HOUR(VLOOKUP('Time Series Data'!E8548,'Coincident Peak'!$C$5:$E$16,3))-Values!$E$5),"TRUE","FALSE"))),BatteryPower,Y8548)</f>
        <v>0</v>
      </c>
      <c r="AA8548" s="185">
        <f>IF((AND(E8548=MONTH(VLOOKUP('Time Series Data'!E8548,'Coincident Peak'!$C$5:$D$16,2)),F8548=DAY(VLOOKUP('Time Series Data'!E8548,'Coincident Peak'!$C$5:$D$16,2))-1)),VLOOKUP(E8548,'Coincident Peak'!$C$5:$N$16,11)*Z8548,Z8548)</f>
        <v>0</v>
      </c>
      <c r="AB8548" s="185">
        <f>IF((AND(E8548=MONTH(VLOOKUP('Time Series Data'!E8548,'Coincident Peak'!$C$5:$D$16,2)),F8548=DAY(VLOOKUP('Time Series Data'!E8548,'Coincident Peak'!$C$5:$D$16,2))+1)),VLOOKUP(E8548,'Coincident Peak'!$C$5:$N$16,12)*AA8548,AA8548)</f>
        <v>0</v>
      </c>
      <c r="AC8548" s="185">
        <f>IF((AND(E8548=MONTH(VLOOKUP('Time Series Data'!E8548,'Coincident Peak'!$C$5:$D$16,2)),F8548=DAY(VLOOKUP('Time Series Data'!E8548,'Coincident Peak'!$C$5:$D$16,2)))),0,O8548)</f>
        <v>0</v>
      </c>
      <c r="AD8548" s="185">
        <f>IF((AND(E8548=MONTH(VLOOKUP('Time Series Data'!E8548,'Coincident Peak'!$C$5:$D$16,2)),F8548=DAY(VLOOKUP('Time Series Data'!E8548,'Coincident Peak'!$C$5:$D$16,2))-1)),VLOOKUP(E8548,'Coincident Peak'!$C$5:$N$16,11)*AC8548,AC8548)</f>
        <v>0</v>
      </c>
      <c r="AE8548" s="185">
        <f>IF((AND(E8548=MONTH(VLOOKUP('Time Series Data'!E8548,'Coincident Peak'!$C$5:$D$16,2)),F8548=DAY(VLOOKUP('Time Series Data'!E8548,'Coincident Peak'!$C$5:$D$16,2))+1)),VLOOKUP(E8548,'Coincident Peak'!$C$5:$N$16,12)*AD8548,AD8548)</f>
        <v>0</v>
      </c>
      <c r="AF8548" s="102">
        <f t="shared" si="1787"/>
        <v>15452</v>
      </c>
      <c r="AG8548" s="185">
        <f>IF((AND(E8548=MONTH(VLOOKUP('Time Series Data'!E8548,'Coincident Peak'!$C$5:$D$16,2)),F8548=DAY(VLOOKUP('Time Series Data'!E8548,'Coincident Peak'!$C$5:$D$16,2)))),U8548,O8548)</f>
        <v>0</v>
      </c>
      <c r="AH8548" s="102">
        <f t="shared" si="1789"/>
        <v>15452</v>
      </c>
      <c r="AL8548" s="102"/>
    </row>
    <row r="8549" spans="1:38" x14ac:dyDescent="0.2">
      <c r="A8549" s="77"/>
      <c r="B8549" s="77">
        <f t="shared" si="1781"/>
        <v>43821.916666666664</v>
      </c>
      <c r="C8549" s="112">
        <f t="shared" si="1782"/>
        <v>43821</v>
      </c>
      <c r="D8549" s="106">
        <f t="shared" si="1788"/>
        <v>14573</v>
      </c>
      <c r="E8549" s="469">
        <v>12</v>
      </c>
      <c r="F8549" s="469">
        <v>22</v>
      </c>
      <c r="G8549" s="110">
        <v>22</v>
      </c>
      <c r="H8549" s="110">
        <f t="shared" si="1783"/>
        <v>7</v>
      </c>
      <c r="I8549" s="110" cm="1">
        <f t="array" ref="I8549">INDEX(Values!$V$6:$AG$29,'Time Series Data'!G8549+1,'Time Series Data'!E8549)</f>
        <v>1</v>
      </c>
      <c r="J8549" s="113">
        <v>8542.5</v>
      </c>
      <c r="K8549" s="108">
        <v>14573</v>
      </c>
      <c r="L8549" s="108">
        <v>0</v>
      </c>
      <c r="M8549">
        <v>0</v>
      </c>
      <c r="N8549">
        <v>0</v>
      </c>
      <c r="O8549">
        <v>0</v>
      </c>
      <c r="P8549">
        <v>95</v>
      </c>
      <c r="T8549" s="185">
        <f t="shared" si="1784"/>
        <v>0</v>
      </c>
      <c r="U8549" s="185">
        <f t="shared" si="1785"/>
        <v>0</v>
      </c>
      <c r="V8549" s="102">
        <f t="shared" si="1786"/>
        <v>14573</v>
      </c>
      <c r="W8549">
        <f>IF(V8549+O8549&gt;VLOOKUP(E8549,'Coincident Peak'!$C$22:$I$33,7),0,1)</f>
        <v>1</v>
      </c>
      <c r="X8549" s="421">
        <f>IF((AND(E8549=MONTH(VLOOKUP('Time Series Data'!E8549,'Coincident Peak'!$C$5:$D$16,2)),F8549=DAY(VLOOKUP('Time Series Data'!E8549,'Coincident Peak'!$C$5:$D$16,2)),IF(AND(G8549&lt;=HOUR(VLOOKUP('Time Series Data'!E8549,'Coincident Peak'!$C$5:$E$16,3))+Values!$E$5,G8549&gt;=HOUR(VLOOKUP('Time Series Data'!E8549,'Coincident Peak'!$C$5:$E$16,3))-Values!$E$5),"TRUE","FALSE"))),BatteryPower,0)</f>
        <v>0</v>
      </c>
      <c r="Y8549" s="185">
        <f>IF((AND(E8549=MONTH(VLOOKUP('Time Series Data'!E8549,'Coincident Peak'!$C$5:$D$16,2)),F8549=DAY(VLOOKUP('Time Series Data'!E8549,'Coincident Peak'!$C$5:$D$16,2)))),0,N8549)</f>
        <v>0</v>
      </c>
      <c r="Z8549" s="185">
        <f>IF((AND(E8549=MONTH(VLOOKUP('Time Series Data'!E8549,'Coincident Peak'!$C$5:$D$16,2)),F8549=DAY(VLOOKUP('Time Series Data'!E8549,'Coincident Peak'!$C$5:$D$16,2)),IF(AND(G8549&lt;=HOUR(VLOOKUP('Time Series Data'!E8549,'Coincident Peak'!$C$5:$E$16,3))+Values!$E$5,G8549&gt;=HOUR(VLOOKUP('Time Series Data'!E8549,'Coincident Peak'!$C$5:$E$16,3))-Values!$E$5),"TRUE","FALSE"))),BatteryPower,Y8549)</f>
        <v>0</v>
      </c>
      <c r="AA8549" s="185">
        <f>IF((AND(E8549=MONTH(VLOOKUP('Time Series Data'!E8549,'Coincident Peak'!$C$5:$D$16,2)),F8549=DAY(VLOOKUP('Time Series Data'!E8549,'Coincident Peak'!$C$5:$D$16,2))-1)),VLOOKUP(E8549,'Coincident Peak'!$C$5:$N$16,11)*Z8549,Z8549)</f>
        <v>0</v>
      </c>
      <c r="AB8549" s="185">
        <f>IF((AND(E8549=MONTH(VLOOKUP('Time Series Data'!E8549,'Coincident Peak'!$C$5:$D$16,2)),F8549=DAY(VLOOKUP('Time Series Data'!E8549,'Coincident Peak'!$C$5:$D$16,2))+1)),VLOOKUP(E8549,'Coincident Peak'!$C$5:$N$16,12)*AA8549,AA8549)</f>
        <v>0</v>
      </c>
      <c r="AC8549" s="185">
        <f>IF((AND(E8549=MONTH(VLOOKUP('Time Series Data'!E8549,'Coincident Peak'!$C$5:$D$16,2)),F8549=DAY(VLOOKUP('Time Series Data'!E8549,'Coincident Peak'!$C$5:$D$16,2)))),0,O8549)</f>
        <v>0</v>
      </c>
      <c r="AD8549" s="185">
        <f>IF((AND(E8549=MONTH(VLOOKUP('Time Series Data'!E8549,'Coincident Peak'!$C$5:$D$16,2)),F8549=DAY(VLOOKUP('Time Series Data'!E8549,'Coincident Peak'!$C$5:$D$16,2))-1)),VLOOKUP(E8549,'Coincident Peak'!$C$5:$N$16,11)*AC8549,AC8549)</f>
        <v>0</v>
      </c>
      <c r="AE8549" s="185">
        <f>IF((AND(E8549=MONTH(VLOOKUP('Time Series Data'!E8549,'Coincident Peak'!$C$5:$D$16,2)),F8549=DAY(VLOOKUP('Time Series Data'!E8549,'Coincident Peak'!$C$5:$D$16,2))+1)),VLOOKUP(E8549,'Coincident Peak'!$C$5:$N$16,12)*AD8549,AD8549)</f>
        <v>0</v>
      </c>
      <c r="AF8549" s="102">
        <f t="shared" si="1787"/>
        <v>14573</v>
      </c>
      <c r="AG8549" s="185">
        <f>IF((AND(E8549=MONTH(VLOOKUP('Time Series Data'!E8549,'Coincident Peak'!$C$5:$D$16,2)),F8549=DAY(VLOOKUP('Time Series Data'!E8549,'Coincident Peak'!$C$5:$D$16,2)))),U8549,O8549)</f>
        <v>0</v>
      </c>
      <c r="AH8549" s="102">
        <f t="shared" si="1789"/>
        <v>14573</v>
      </c>
      <c r="AL8549" s="102"/>
    </row>
    <row r="8550" spans="1:38" x14ac:dyDescent="0.2">
      <c r="A8550" s="77"/>
      <c r="B8550" s="77">
        <f t="shared" si="1781"/>
        <v>43821.958333333336</v>
      </c>
      <c r="C8550" s="112">
        <f t="shared" si="1782"/>
        <v>43821</v>
      </c>
      <c r="D8550" s="106">
        <f t="shared" si="1788"/>
        <v>13458</v>
      </c>
      <c r="E8550" s="469">
        <v>12</v>
      </c>
      <c r="F8550" s="469">
        <v>22</v>
      </c>
      <c r="G8550" s="110">
        <v>23</v>
      </c>
      <c r="H8550" s="110">
        <f t="shared" si="1783"/>
        <v>7</v>
      </c>
      <c r="I8550" s="110" cm="1">
        <f t="array" ref="I8550">INDEX(Values!$V$6:$AG$29,'Time Series Data'!G8550+1,'Time Series Data'!E8550)</f>
        <v>1</v>
      </c>
      <c r="J8550" s="113">
        <v>8543.5</v>
      </c>
      <c r="K8550" s="108">
        <v>13458</v>
      </c>
      <c r="L8550" s="108">
        <v>0</v>
      </c>
      <c r="M8550">
        <v>0</v>
      </c>
      <c r="N8550">
        <v>0</v>
      </c>
      <c r="O8550">
        <v>0</v>
      </c>
      <c r="P8550">
        <v>95</v>
      </c>
      <c r="T8550" s="185">
        <f t="shared" si="1784"/>
        <v>0</v>
      </c>
      <c r="U8550" s="185">
        <f t="shared" si="1785"/>
        <v>0</v>
      </c>
      <c r="V8550" s="102">
        <f t="shared" si="1786"/>
        <v>13458</v>
      </c>
      <c r="W8550">
        <f>IF(V8550+O8550&gt;VLOOKUP(E8550,'Coincident Peak'!$C$22:$I$33,7),0,1)</f>
        <v>1</v>
      </c>
      <c r="X8550" s="421">
        <f>IF((AND(E8550=MONTH(VLOOKUP('Time Series Data'!E8550,'Coincident Peak'!$C$5:$D$16,2)),F8550=DAY(VLOOKUP('Time Series Data'!E8550,'Coincident Peak'!$C$5:$D$16,2)),IF(AND(G8550&lt;=HOUR(VLOOKUP('Time Series Data'!E8550,'Coincident Peak'!$C$5:$E$16,3))+Values!$E$5,G8550&gt;=HOUR(VLOOKUP('Time Series Data'!E8550,'Coincident Peak'!$C$5:$E$16,3))-Values!$E$5),"TRUE","FALSE"))),BatteryPower,0)</f>
        <v>0</v>
      </c>
      <c r="Y8550" s="185">
        <f>IF((AND(E8550=MONTH(VLOOKUP('Time Series Data'!E8550,'Coincident Peak'!$C$5:$D$16,2)),F8550=DAY(VLOOKUP('Time Series Data'!E8550,'Coincident Peak'!$C$5:$D$16,2)))),0,N8550)</f>
        <v>0</v>
      </c>
      <c r="Z8550" s="185">
        <f>IF((AND(E8550=MONTH(VLOOKUP('Time Series Data'!E8550,'Coincident Peak'!$C$5:$D$16,2)),F8550=DAY(VLOOKUP('Time Series Data'!E8550,'Coincident Peak'!$C$5:$D$16,2)),IF(AND(G8550&lt;=HOUR(VLOOKUP('Time Series Data'!E8550,'Coincident Peak'!$C$5:$E$16,3))+Values!$E$5,G8550&gt;=HOUR(VLOOKUP('Time Series Data'!E8550,'Coincident Peak'!$C$5:$E$16,3))-Values!$E$5),"TRUE","FALSE"))),BatteryPower,Y8550)</f>
        <v>0</v>
      </c>
      <c r="AA8550" s="185">
        <f>IF((AND(E8550=MONTH(VLOOKUP('Time Series Data'!E8550,'Coincident Peak'!$C$5:$D$16,2)),F8550=DAY(VLOOKUP('Time Series Data'!E8550,'Coincident Peak'!$C$5:$D$16,2))-1)),VLOOKUP(E8550,'Coincident Peak'!$C$5:$N$16,11)*Z8550,Z8550)</f>
        <v>0</v>
      </c>
      <c r="AB8550" s="185">
        <f>IF((AND(E8550=MONTH(VLOOKUP('Time Series Data'!E8550,'Coincident Peak'!$C$5:$D$16,2)),F8550=DAY(VLOOKUP('Time Series Data'!E8550,'Coincident Peak'!$C$5:$D$16,2))+1)),VLOOKUP(E8550,'Coincident Peak'!$C$5:$N$16,12)*AA8550,AA8550)</f>
        <v>0</v>
      </c>
      <c r="AC8550" s="185">
        <f>IF((AND(E8550=MONTH(VLOOKUP('Time Series Data'!E8550,'Coincident Peak'!$C$5:$D$16,2)),F8550=DAY(VLOOKUP('Time Series Data'!E8550,'Coincident Peak'!$C$5:$D$16,2)))),0,O8550)</f>
        <v>0</v>
      </c>
      <c r="AD8550" s="185">
        <f>IF((AND(E8550=MONTH(VLOOKUP('Time Series Data'!E8550,'Coincident Peak'!$C$5:$D$16,2)),F8550=DAY(VLOOKUP('Time Series Data'!E8550,'Coincident Peak'!$C$5:$D$16,2))-1)),VLOOKUP(E8550,'Coincident Peak'!$C$5:$N$16,11)*AC8550,AC8550)</f>
        <v>0</v>
      </c>
      <c r="AE8550" s="185">
        <f>IF((AND(E8550=MONTH(VLOOKUP('Time Series Data'!E8550,'Coincident Peak'!$C$5:$D$16,2)),F8550=DAY(VLOOKUP('Time Series Data'!E8550,'Coincident Peak'!$C$5:$D$16,2))+1)),VLOOKUP(E8550,'Coincident Peak'!$C$5:$N$16,12)*AD8550,AD8550)</f>
        <v>0</v>
      </c>
      <c r="AF8550" s="102">
        <f t="shared" si="1787"/>
        <v>13458</v>
      </c>
      <c r="AG8550" s="185">
        <f>IF((AND(E8550=MONTH(VLOOKUP('Time Series Data'!E8550,'Coincident Peak'!$C$5:$D$16,2)),F8550=DAY(VLOOKUP('Time Series Data'!E8550,'Coincident Peak'!$C$5:$D$16,2)))),U8550,O8550)</f>
        <v>0</v>
      </c>
      <c r="AH8550" s="102">
        <f t="shared" si="1789"/>
        <v>13458</v>
      </c>
      <c r="AL8550" s="102"/>
    </row>
    <row r="8551" spans="1:38" x14ac:dyDescent="0.2">
      <c r="A8551" s="77"/>
      <c r="B8551" s="77">
        <f t="shared" si="1781"/>
        <v>43822</v>
      </c>
      <c r="C8551" s="112">
        <f t="shared" si="1782"/>
        <v>43822</v>
      </c>
      <c r="D8551" s="106">
        <f t="shared" si="1788"/>
        <v>12524</v>
      </c>
      <c r="E8551" s="469">
        <v>12</v>
      </c>
      <c r="F8551" s="469">
        <v>23</v>
      </c>
      <c r="G8551" s="110">
        <v>0</v>
      </c>
      <c r="H8551" s="110">
        <f t="shared" si="1783"/>
        <v>1</v>
      </c>
      <c r="I8551" s="110" cm="1">
        <f t="array" ref="I8551">INDEX(Values!$V$6:$AG$29,'Time Series Data'!G8551+1,'Time Series Data'!E8551)</f>
        <v>1</v>
      </c>
      <c r="J8551" s="113">
        <v>8544.5</v>
      </c>
      <c r="K8551" s="108">
        <v>12524</v>
      </c>
      <c r="L8551" s="108">
        <v>0</v>
      </c>
      <c r="M8551">
        <v>0</v>
      </c>
      <c r="N8551">
        <v>0</v>
      </c>
      <c r="O8551">
        <v>0</v>
      </c>
      <c r="P8551">
        <v>95</v>
      </c>
      <c r="T8551" s="185">
        <f t="shared" si="1784"/>
        <v>0</v>
      </c>
      <c r="U8551" s="185">
        <f t="shared" si="1785"/>
        <v>0</v>
      </c>
      <c r="V8551" s="102">
        <f t="shared" si="1786"/>
        <v>12524</v>
      </c>
      <c r="W8551">
        <f>IF(V8551+O8551&gt;VLOOKUP(E8551,'Coincident Peak'!$C$22:$I$33,7),0,1)</f>
        <v>1</v>
      </c>
      <c r="X8551" s="421">
        <f>IF((AND(E8551=MONTH(VLOOKUP('Time Series Data'!E8551,'Coincident Peak'!$C$5:$D$16,2)),F8551=DAY(VLOOKUP('Time Series Data'!E8551,'Coincident Peak'!$C$5:$D$16,2)),IF(AND(G8551&lt;=HOUR(VLOOKUP('Time Series Data'!E8551,'Coincident Peak'!$C$5:$E$16,3))+Values!$E$5,G8551&gt;=HOUR(VLOOKUP('Time Series Data'!E8551,'Coincident Peak'!$C$5:$E$16,3))-Values!$E$5),"TRUE","FALSE"))),BatteryPower,0)</f>
        <v>0</v>
      </c>
      <c r="Y8551" s="185">
        <f>IF((AND(E8551=MONTH(VLOOKUP('Time Series Data'!E8551,'Coincident Peak'!$C$5:$D$16,2)),F8551=DAY(VLOOKUP('Time Series Data'!E8551,'Coincident Peak'!$C$5:$D$16,2)))),0,N8551)</f>
        <v>0</v>
      </c>
      <c r="Z8551" s="185">
        <f>IF((AND(E8551=MONTH(VLOOKUP('Time Series Data'!E8551,'Coincident Peak'!$C$5:$D$16,2)),F8551=DAY(VLOOKUP('Time Series Data'!E8551,'Coincident Peak'!$C$5:$D$16,2)),IF(AND(G8551&lt;=HOUR(VLOOKUP('Time Series Data'!E8551,'Coincident Peak'!$C$5:$E$16,3))+Values!$E$5,G8551&gt;=HOUR(VLOOKUP('Time Series Data'!E8551,'Coincident Peak'!$C$5:$E$16,3))-Values!$E$5),"TRUE","FALSE"))),BatteryPower,Y8551)</f>
        <v>0</v>
      </c>
      <c r="AA8551" s="185">
        <f>IF((AND(E8551=MONTH(VLOOKUP('Time Series Data'!E8551,'Coincident Peak'!$C$5:$D$16,2)),F8551=DAY(VLOOKUP('Time Series Data'!E8551,'Coincident Peak'!$C$5:$D$16,2))-1)),VLOOKUP(E8551,'Coincident Peak'!$C$5:$N$16,11)*Z8551,Z8551)</f>
        <v>0</v>
      </c>
      <c r="AB8551" s="185">
        <f>IF((AND(E8551=MONTH(VLOOKUP('Time Series Data'!E8551,'Coincident Peak'!$C$5:$D$16,2)),F8551=DAY(VLOOKUP('Time Series Data'!E8551,'Coincident Peak'!$C$5:$D$16,2))+1)),VLOOKUP(E8551,'Coincident Peak'!$C$5:$N$16,12)*AA8551,AA8551)</f>
        <v>0</v>
      </c>
      <c r="AC8551" s="185">
        <f>IF((AND(E8551=MONTH(VLOOKUP('Time Series Data'!E8551,'Coincident Peak'!$C$5:$D$16,2)),F8551=DAY(VLOOKUP('Time Series Data'!E8551,'Coincident Peak'!$C$5:$D$16,2)))),0,O8551)</f>
        <v>0</v>
      </c>
      <c r="AD8551" s="185">
        <f>IF((AND(E8551=MONTH(VLOOKUP('Time Series Data'!E8551,'Coincident Peak'!$C$5:$D$16,2)),F8551=DAY(VLOOKUP('Time Series Data'!E8551,'Coincident Peak'!$C$5:$D$16,2))-1)),VLOOKUP(E8551,'Coincident Peak'!$C$5:$N$16,11)*AC8551,AC8551)</f>
        <v>0</v>
      </c>
      <c r="AE8551" s="185">
        <f>IF((AND(E8551=MONTH(VLOOKUP('Time Series Data'!E8551,'Coincident Peak'!$C$5:$D$16,2)),F8551=DAY(VLOOKUP('Time Series Data'!E8551,'Coincident Peak'!$C$5:$D$16,2))+1)),VLOOKUP(E8551,'Coincident Peak'!$C$5:$N$16,12)*AD8551,AD8551)</f>
        <v>0</v>
      </c>
      <c r="AF8551" s="102">
        <f t="shared" si="1787"/>
        <v>12524</v>
      </c>
      <c r="AG8551" s="185">
        <f>IF((AND(E8551=MONTH(VLOOKUP('Time Series Data'!E8551,'Coincident Peak'!$C$5:$D$16,2)),F8551=DAY(VLOOKUP('Time Series Data'!E8551,'Coincident Peak'!$C$5:$D$16,2)))),U8551,O8551)</f>
        <v>0</v>
      </c>
      <c r="AH8551" s="102">
        <f t="shared" si="1789"/>
        <v>12524</v>
      </c>
      <c r="AL8551" s="102"/>
    </row>
    <row r="8552" spans="1:38" x14ac:dyDescent="0.2">
      <c r="A8552" s="77"/>
      <c r="B8552" s="77">
        <f t="shared" si="1781"/>
        <v>43822.041666666664</v>
      </c>
      <c r="C8552" s="112">
        <f t="shared" si="1782"/>
        <v>43822</v>
      </c>
      <c r="D8552" s="106">
        <f t="shared" si="1788"/>
        <v>12075</v>
      </c>
      <c r="E8552" s="469">
        <v>12</v>
      </c>
      <c r="F8552" s="469">
        <v>23</v>
      </c>
      <c r="G8552" s="110">
        <v>1</v>
      </c>
      <c r="H8552" s="110">
        <f t="shared" si="1783"/>
        <v>1</v>
      </c>
      <c r="I8552" s="110" cm="1">
        <f t="array" ref="I8552">INDEX(Values!$V$6:$AG$29,'Time Series Data'!G8552+1,'Time Series Data'!E8552)</f>
        <v>1</v>
      </c>
      <c r="J8552" s="113">
        <v>8545.5</v>
      </c>
      <c r="K8552" s="108">
        <v>12075</v>
      </c>
      <c r="L8552" s="108">
        <v>0</v>
      </c>
      <c r="M8552">
        <v>0</v>
      </c>
      <c r="N8552">
        <v>0</v>
      </c>
      <c r="O8552">
        <v>0</v>
      </c>
      <c r="P8552">
        <v>95</v>
      </c>
      <c r="T8552" s="185">
        <f t="shared" si="1784"/>
        <v>0</v>
      </c>
      <c r="U8552" s="185">
        <f t="shared" si="1785"/>
        <v>0</v>
      </c>
      <c r="V8552" s="102">
        <f t="shared" si="1786"/>
        <v>12075</v>
      </c>
      <c r="W8552">
        <f>IF(V8552+O8552&gt;VLOOKUP(E8552,'Coincident Peak'!$C$22:$I$33,7),0,1)</f>
        <v>1</v>
      </c>
      <c r="X8552" s="421">
        <f>IF((AND(E8552=MONTH(VLOOKUP('Time Series Data'!E8552,'Coincident Peak'!$C$5:$D$16,2)),F8552=DAY(VLOOKUP('Time Series Data'!E8552,'Coincident Peak'!$C$5:$D$16,2)),IF(AND(G8552&lt;=HOUR(VLOOKUP('Time Series Data'!E8552,'Coincident Peak'!$C$5:$E$16,3))+Values!$E$5,G8552&gt;=HOUR(VLOOKUP('Time Series Data'!E8552,'Coincident Peak'!$C$5:$E$16,3))-Values!$E$5),"TRUE","FALSE"))),BatteryPower,0)</f>
        <v>0</v>
      </c>
      <c r="Y8552" s="185">
        <f>IF((AND(E8552=MONTH(VLOOKUP('Time Series Data'!E8552,'Coincident Peak'!$C$5:$D$16,2)),F8552=DAY(VLOOKUP('Time Series Data'!E8552,'Coincident Peak'!$C$5:$D$16,2)))),0,N8552)</f>
        <v>0</v>
      </c>
      <c r="Z8552" s="185">
        <f>IF((AND(E8552=MONTH(VLOOKUP('Time Series Data'!E8552,'Coincident Peak'!$C$5:$D$16,2)),F8552=DAY(VLOOKUP('Time Series Data'!E8552,'Coincident Peak'!$C$5:$D$16,2)),IF(AND(G8552&lt;=HOUR(VLOOKUP('Time Series Data'!E8552,'Coincident Peak'!$C$5:$E$16,3))+Values!$E$5,G8552&gt;=HOUR(VLOOKUP('Time Series Data'!E8552,'Coincident Peak'!$C$5:$E$16,3))-Values!$E$5),"TRUE","FALSE"))),BatteryPower,Y8552)</f>
        <v>0</v>
      </c>
      <c r="AA8552" s="185">
        <f>IF((AND(E8552=MONTH(VLOOKUP('Time Series Data'!E8552,'Coincident Peak'!$C$5:$D$16,2)),F8552=DAY(VLOOKUP('Time Series Data'!E8552,'Coincident Peak'!$C$5:$D$16,2))-1)),VLOOKUP(E8552,'Coincident Peak'!$C$5:$N$16,11)*Z8552,Z8552)</f>
        <v>0</v>
      </c>
      <c r="AB8552" s="185">
        <f>IF((AND(E8552=MONTH(VLOOKUP('Time Series Data'!E8552,'Coincident Peak'!$C$5:$D$16,2)),F8552=DAY(VLOOKUP('Time Series Data'!E8552,'Coincident Peak'!$C$5:$D$16,2))+1)),VLOOKUP(E8552,'Coincident Peak'!$C$5:$N$16,12)*AA8552,AA8552)</f>
        <v>0</v>
      </c>
      <c r="AC8552" s="185">
        <f>IF((AND(E8552=MONTH(VLOOKUP('Time Series Data'!E8552,'Coincident Peak'!$C$5:$D$16,2)),F8552=DAY(VLOOKUP('Time Series Data'!E8552,'Coincident Peak'!$C$5:$D$16,2)))),0,O8552)</f>
        <v>0</v>
      </c>
      <c r="AD8552" s="185">
        <f>IF((AND(E8552=MONTH(VLOOKUP('Time Series Data'!E8552,'Coincident Peak'!$C$5:$D$16,2)),F8552=DAY(VLOOKUP('Time Series Data'!E8552,'Coincident Peak'!$C$5:$D$16,2))-1)),VLOOKUP(E8552,'Coincident Peak'!$C$5:$N$16,11)*AC8552,AC8552)</f>
        <v>0</v>
      </c>
      <c r="AE8552" s="185">
        <f>IF((AND(E8552=MONTH(VLOOKUP('Time Series Data'!E8552,'Coincident Peak'!$C$5:$D$16,2)),F8552=DAY(VLOOKUP('Time Series Data'!E8552,'Coincident Peak'!$C$5:$D$16,2))+1)),VLOOKUP(E8552,'Coincident Peak'!$C$5:$N$16,12)*AD8552,AD8552)</f>
        <v>0</v>
      </c>
      <c r="AF8552" s="102">
        <f t="shared" si="1787"/>
        <v>12075</v>
      </c>
      <c r="AG8552" s="185">
        <f>IF((AND(E8552=MONTH(VLOOKUP('Time Series Data'!E8552,'Coincident Peak'!$C$5:$D$16,2)),F8552=DAY(VLOOKUP('Time Series Data'!E8552,'Coincident Peak'!$C$5:$D$16,2)))),U8552,O8552)</f>
        <v>0</v>
      </c>
      <c r="AH8552" s="102">
        <f t="shared" si="1789"/>
        <v>12075</v>
      </c>
      <c r="AL8552" s="102"/>
    </row>
    <row r="8553" spans="1:38" x14ac:dyDescent="0.2">
      <c r="A8553" s="77"/>
      <c r="B8553" s="77">
        <f t="shared" si="1781"/>
        <v>43822.083333333336</v>
      </c>
      <c r="C8553" s="112">
        <f t="shared" si="1782"/>
        <v>43822</v>
      </c>
      <c r="D8553" s="106">
        <f t="shared" si="1788"/>
        <v>11832</v>
      </c>
      <c r="E8553" s="469">
        <v>12</v>
      </c>
      <c r="F8553" s="469">
        <v>23</v>
      </c>
      <c r="G8553" s="110">
        <v>2</v>
      </c>
      <c r="H8553" s="110">
        <f t="shared" si="1783"/>
        <v>1</v>
      </c>
      <c r="I8553" s="110" cm="1">
        <f t="array" ref="I8553">INDEX(Values!$V$6:$AG$29,'Time Series Data'!G8553+1,'Time Series Data'!E8553)</f>
        <v>1</v>
      </c>
      <c r="J8553" s="113">
        <v>8546.5</v>
      </c>
      <c r="K8553" s="108">
        <v>11832</v>
      </c>
      <c r="L8553" s="108">
        <v>0</v>
      </c>
      <c r="M8553">
        <v>0</v>
      </c>
      <c r="N8553">
        <v>0</v>
      </c>
      <c r="O8553">
        <v>0</v>
      </c>
      <c r="P8553">
        <v>95</v>
      </c>
      <c r="T8553" s="185">
        <f t="shared" si="1784"/>
        <v>0</v>
      </c>
      <c r="U8553" s="185">
        <f t="shared" si="1785"/>
        <v>0</v>
      </c>
      <c r="V8553" s="102">
        <f t="shared" si="1786"/>
        <v>11832</v>
      </c>
      <c r="W8553">
        <f>IF(V8553+O8553&gt;VLOOKUP(E8553,'Coincident Peak'!$C$22:$I$33,7),0,1)</f>
        <v>1</v>
      </c>
      <c r="X8553" s="421">
        <f>IF((AND(E8553=MONTH(VLOOKUP('Time Series Data'!E8553,'Coincident Peak'!$C$5:$D$16,2)),F8553=DAY(VLOOKUP('Time Series Data'!E8553,'Coincident Peak'!$C$5:$D$16,2)),IF(AND(G8553&lt;=HOUR(VLOOKUP('Time Series Data'!E8553,'Coincident Peak'!$C$5:$E$16,3))+Values!$E$5,G8553&gt;=HOUR(VLOOKUP('Time Series Data'!E8553,'Coincident Peak'!$C$5:$E$16,3))-Values!$E$5),"TRUE","FALSE"))),BatteryPower,0)</f>
        <v>0</v>
      </c>
      <c r="Y8553" s="185">
        <f>IF((AND(E8553=MONTH(VLOOKUP('Time Series Data'!E8553,'Coincident Peak'!$C$5:$D$16,2)),F8553=DAY(VLOOKUP('Time Series Data'!E8553,'Coincident Peak'!$C$5:$D$16,2)))),0,N8553)</f>
        <v>0</v>
      </c>
      <c r="Z8553" s="185">
        <f>IF((AND(E8553=MONTH(VLOOKUP('Time Series Data'!E8553,'Coincident Peak'!$C$5:$D$16,2)),F8553=DAY(VLOOKUP('Time Series Data'!E8553,'Coincident Peak'!$C$5:$D$16,2)),IF(AND(G8553&lt;=HOUR(VLOOKUP('Time Series Data'!E8553,'Coincident Peak'!$C$5:$E$16,3))+Values!$E$5,G8553&gt;=HOUR(VLOOKUP('Time Series Data'!E8553,'Coincident Peak'!$C$5:$E$16,3))-Values!$E$5),"TRUE","FALSE"))),BatteryPower,Y8553)</f>
        <v>0</v>
      </c>
      <c r="AA8553" s="185">
        <f>IF((AND(E8553=MONTH(VLOOKUP('Time Series Data'!E8553,'Coincident Peak'!$C$5:$D$16,2)),F8553=DAY(VLOOKUP('Time Series Data'!E8553,'Coincident Peak'!$C$5:$D$16,2))-1)),VLOOKUP(E8553,'Coincident Peak'!$C$5:$N$16,11)*Z8553,Z8553)</f>
        <v>0</v>
      </c>
      <c r="AB8553" s="185">
        <f>IF((AND(E8553=MONTH(VLOOKUP('Time Series Data'!E8553,'Coincident Peak'!$C$5:$D$16,2)),F8553=DAY(VLOOKUP('Time Series Data'!E8553,'Coincident Peak'!$C$5:$D$16,2))+1)),VLOOKUP(E8553,'Coincident Peak'!$C$5:$N$16,12)*AA8553,AA8553)</f>
        <v>0</v>
      </c>
      <c r="AC8553" s="185">
        <f>IF((AND(E8553=MONTH(VLOOKUP('Time Series Data'!E8553,'Coincident Peak'!$C$5:$D$16,2)),F8553=DAY(VLOOKUP('Time Series Data'!E8553,'Coincident Peak'!$C$5:$D$16,2)))),0,O8553)</f>
        <v>0</v>
      </c>
      <c r="AD8553" s="185">
        <f>IF((AND(E8553=MONTH(VLOOKUP('Time Series Data'!E8553,'Coincident Peak'!$C$5:$D$16,2)),F8553=DAY(VLOOKUP('Time Series Data'!E8553,'Coincident Peak'!$C$5:$D$16,2))-1)),VLOOKUP(E8553,'Coincident Peak'!$C$5:$N$16,11)*AC8553,AC8553)</f>
        <v>0</v>
      </c>
      <c r="AE8553" s="185">
        <f>IF((AND(E8553=MONTH(VLOOKUP('Time Series Data'!E8553,'Coincident Peak'!$C$5:$D$16,2)),F8553=DAY(VLOOKUP('Time Series Data'!E8553,'Coincident Peak'!$C$5:$D$16,2))+1)),VLOOKUP(E8553,'Coincident Peak'!$C$5:$N$16,12)*AD8553,AD8553)</f>
        <v>0</v>
      </c>
      <c r="AF8553" s="102">
        <f t="shared" si="1787"/>
        <v>11832</v>
      </c>
      <c r="AG8553" s="185">
        <f>IF((AND(E8553=MONTH(VLOOKUP('Time Series Data'!E8553,'Coincident Peak'!$C$5:$D$16,2)),F8553=DAY(VLOOKUP('Time Series Data'!E8553,'Coincident Peak'!$C$5:$D$16,2)))),U8553,O8553)</f>
        <v>0</v>
      </c>
      <c r="AH8553" s="102">
        <f t="shared" si="1789"/>
        <v>11832</v>
      </c>
      <c r="AL8553" s="102"/>
    </row>
    <row r="8554" spans="1:38" x14ac:dyDescent="0.2">
      <c r="A8554" s="77"/>
      <c r="B8554" s="77">
        <f t="shared" si="1781"/>
        <v>43822.125</v>
      </c>
      <c r="C8554" s="112">
        <f t="shared" si="1782"/>
        <v>43822</v>
      </c>
      <c r="D8554" s="106">
        <f t="shared" si="1788"/>
        <v>11752</v>
      </c>
      <c r="E8554" s="469">
        <v>12</v>
      </c>
      <c r="F8554" s="469">
        <v>23</v>
      </c>
      <c r="G8554" s="110">
        <v>3</v>
      </c>
      <c r="H8554" s="110">
        <f t="shared" si="1783"/>
        <v>1</v>
      </c>
      <c r="I8554" s="110" cm="1">
        <f t="array" ref="I8554">INDEX(Values!$V$6:$AG$29,'Time Series Data'!G8554+1,'Time Series Data'!E8554)</f>
        <v>1</v>
      </c>
      <c r="J8554" s="113">
        <v>8547.5</v>
      </c>
      <c r="K8554" s="108">
        <v>11752</v>
      </c>
      <c r="L8554" s="108">
        <v>0</v>
      </c>
      <c r="M8554">
        <v>0</v>
      </c>
      <c r="N8554">
        <v>0</v>
      </c>
      <c r="O8554">
        <v>0</v>
      </c>
      <c r="P8554">
        <v>95</v>
      </c>
      <c r="T8554" s="185">
        <f t="shared" si="1784"/>
        <v>0</v>
      </c>
      <c r="U8554" s="185">
        <f t="shared" si="1785"/>
        <v>0</v>
      </c>
      <c r="V8554" s="102">
        <f t="shared" si="1786"/>
        <v>11752</v>
      </c>
      <c r="W8554">
        <f>IF(V8554+O8554&gt;VLOOKUP(E8554,'Coincident Peak'!$C$22:$I$33,7),0,1)</f>
        <v>1</v>
      </c>
      <c r="X8554" s="421">
        <f>IF((AND(E8554=MONTH(VLOOKUP('Time Series Data'!E8554,'Coincident Peak'!$C$5:$D$16,2)),F8554=DAY(VLOOKUP('Time Series Data'!E8554,'Coincident Peak'!$C$5:$D$16,2)),IF(AND(G8554&lt;=HOUR(VLOOKUP('Time Series Data'!E8554,'Coincident Peak'!$C$5:$E$16,3))+Values!$E$5,G8554&gt;=HOUR(VLOOKUP('Time Series Data'!E8554,'Coincident Peak'!$C$5:$E$16,3))-Values!$E$5),"TRUE","FALSE"))),BatteryPower,0)</f>
        <v>0</v>
      </c>
      <c r="Y8554" s="185">
        <f>IF((AND(E8554=MONTH(VLOOKUP('Time Series Data'!E8554,'Coincident Peak'!$C$5:$D$16,2)),F8554=DAY(VLOOKUP('Time Series Data'!E8554,'Coincident Peak'!$C$5:$D$16,2)))),0,N8554)</f>
        <v>0</v>
      </c>
      <c r="Z8554" s="185">
        <f>IF((AND(E8554=MONTH(VLOOKUP('Time Series Data'!E8554,'Coincident Peak'!$C$5:$D$16,2)),F8554=DAY(VLOOKUP('Time Series Data'!E8554,'Coincident Peak'!$C$5:$D$16,2)),IF(AND(G8554&lt;=HOUR(VLOOKUP('Time Series Data'!E8554,'Coincident Peak'!$C$5:$E$16,3))+Values!$E$5,G8554&gt;=HOUR(VLOOKUP('Time Series Data'!E8554,'Coincident Peak'!$C$5:$E$16,3))-Values!$E$5),"TRUE","FALSE"))),BatteryPower,Y8554)</f>
        <v>0</v>
      </c>
      <c r="AA8554" s="185">
        <f>IF((AND(E8554=MONTH(VLOOKUP('Time Series Data'!E8554,'Coincident Peak'!$C$5:$D$16,2)),F8554=DAY(VLOOKUP('Time Series Data'!E8554,'Coincident Peak'!$C$5:$D$16,2))-1)),VLOOKUP(E8554,'Coincident Peak'!$C$5:$N$16,11)*Z8554,Z8554)</f>
        <v>0</v>
      </c>
      <c r="AB8554" s="185">
        <f>IF((AND(E8554=MONTH(VLOOKUP('Time Series Data'!E8554,'Coincident Peak'!$C$5:$D$16,2)),F8554=DAY(VLOOKUP('Time Series Data'!E8554,'Coincident Peak'!$C$5:$D$16,2))+1)),VLOOKUP(E8554,'Coincident Peak'!$C$5:$N$16,12)*AA8554,AA8554)</f>
        <v>0</v>
      </c>
      <c r="AC8554" s="185">
        <f>IF((AND(E8554=MONTH(VLOOKUP('Time Series Data'!E8554,'Coincident Peak'!$C$5:$D$16,2)),F8554=DAY(VLOOKUP('Time Series Data'!E8554,'Coincident Peak'!$C$5:$D$16,2)))),0,O8554)</f>
        <v>0</v>
      </c>
      <c r="AD8554" s="185">
        <f>IF((AND(E8554=MONTH(VLOOKUP('Time Series Data'!E8554,'Coincident Peak'!$C$5:$D$16,2)),F8554=DAY(VLOOKUP('Time Series Data'!E8554,'Coincident Peak'!$C$5:$D$16,2))-1)),VLOOKUP(E8554,'Coincident Peak'!$C$5:$N$16,11)*AC8554,AC8554)</f>
        <v>0</v>
      </c>
      <c r="AE8554" s="185">
        <f>IF((AND(E8554=MONTH(VLOOKUP('Time Series Data'!E8554,'Coincident Peak'!$C$5:$D$16,2)),F8554=DAY(VLOOKUP('Time Series Data'!E8554,'Coincident Peak'!$C$5:$D$16,2))+1)),VLOOKUP(E8554,'Coincident Peak'!$C$5:$N$16,12)*AD8554,AD8554)</f>
        <v>0</v>
      </c>
      <c r="AF8554" s="102">
        <f t="shared" si="1787"/>
        <v>11752</v>
      </c>
      <c r="AG8554" s="185">
        <f>IF((AND(E8554=MONTH(VLOOKUP('Time Series Data'!E8554,'Coincident Peak'!$C$5:$D$16,2)),F8554=DAY(VLOOKUP('Time Series Data'!E8554,'Coincident Peak'!$C$5:$D$16,2)))),U8554,O8554)</f>
        <v>0</v>
      </c>
      <c r="AH8554" s="102">
        <f t="shared" si="1789"/>
        <v>11752</v>
      </c>
      <c r="AL8554" s="102"/>
    </row>
    <row r="8555" spans="1:38" x14ac:dyDescent="0.2">
      <c r="A8555" s="77"/>
      <c r="B8555" s="77">
        <f t="shared" si="1781"/>
        <v>43822.166666666664</v>
      </c>
      <c r="C8555" s="112">
        <f t="shared" si="1782"/>
        <v>43822</v>
      </c>
      <c r="D8555" s="106">
        <f t="shared" si="1788"/>
        <v>12098</v>
      </c>
      <c r="E8555" s="469">
        <v>12</v>
      </c>
      <c r="F8555" s="469">
        <v>23</v>
      </c>
      <c r="G8555" s="110">
        <v>4</v>
      </c>
      <c r="H8555" s="110">
        <f t="shared" si="1783"/>
        <v>1</v>
      </c>
      <c r="I8555" s="110" cm="1">
        <f t="array" ref="I8555">INDEX(Values!$V$6:$AG$29,'Time Series Data'!G8555+1,'Time Series Data'!E8555)</f>
        <v>1</v>
      </c>
      <c r="J8555" s="113">
        <v>8548.5</v>
      </c>
      <c r="K8555" s="108">
        <v>12098</v>
      </c>
      <c r="L8555" s="108">
        <v>0</v>
      </c>
      <c r="M8555">
        <v>0</v>
      </c>
      <c r="N8555">
        <v>0</v>
      </c>
      <c r="O8555">
        <v>0</v>
      </c>
      <c r="P8555">
        <v>95</v>
      </c>
      <c r="T8555" s="185">
        <f t="shared" si="1784"/>
        <v>0</v>
      </c>
      <c r="U8555" s="185">
        <f t="shared" si="1785"/>
        <v>0</v>
      </c>
      <c r="V8555" s="102">
        <f t="shared" si="1786"/>
        <v>12098</v>
      </c>
      <c r="W8555">
        <f>IF(V8555+O8555&gt;VLOOKUP(E8555,'Coincident Peak'!$C$22:$I$33,7),0,1)</f>
        <v>1</v>
      </c>
      <c r="X8555" s="421">
        <f>IF((AND(E8555=MONTH(VLOOKUP('Time Series Data'!E8555,'Coincident Peak'!$C$5:$D$16,2)),F8555=DAY(VLOOKUP('Time Series Data'!E8555,'Coincident Peak'!$C$5:$D$16,2)),IF(AND(G8555&lt;=HOUR(VLOOKUP('Time Series Data'!E8555,'Coincident Peak'!$C$5:$E$16,3))+Values!$E$5,G8555&gt;=HOUR(VLOOKUP('Time Series Data'!E8555,'Coincident Peak'!$C$5:$E$16,3))-Values!$E$5),"TRUE","FALSE"))),BatteryPower,0)</f>
        <v>0</v>
      </c>
      <c r="Y8555" s="185">
        <f>IF((AND(E8555=MONTH(VLOOKUP('Time Series Data'!E8555,'Coincident Peak'!$C$5:$D$16,2)),F8555=DAY(VLOOKUP('Time Series Data'!E8555,'Coincident Peak'!$C$5:$D$16,2)))),0,N8555)</f>
        <v>0</v>
      </c>
      <c r="Z8555" s="185">
        <f>IF((AND(E8555=MONTH(VLOOKUP('Time Series Data'!E8555,'Coincident Peak'!$C$5:$D$16,2)),F8555=DAY(VLOOKUP('Time Series Data'!E8555,'Coincident Peak'!$C$5:$D$16,2)),IF(AND(G8555&lt;=HOUR(VLOOKUP('Time Series Data'!E8555,'Coincident Peak'!$C$5:$E$16,3))+Values!$E$5,G8555&gt;=HOUR(VLOOKUP('Time Series Data'!E8555,'Coincident Peak'!$C$5:$E$16,3))-Values!$E$5),"TRUE","FALSE"))),BatteryPower,Y8555)</f>
        <v>0</v>
      </c>
      <c r="AA8555" s="185">
        <f>IF((AND(E8555=MONTH(VLOOKUP('Time Series Data'!E8555,'Coincident Peak'!$C$5:$D$16,2)),F8555=DAY(VLOOKUP('Time Series Data'!E8555,'Coincident Peak'!$C$5:$D$16,2))-1)),VLOOKUP(E8555,'Coincident Peak'!$C$5:$N$16,11)*Z8555,Z8555)</f>
        <v>0</v>
      </c>
      <c r="AB8555" s="185">
        <f>IF((AND(E8555=MONTH(VLOOKUP('Time Series Data'!E8555,'Coincident Peak'!$C$5:$D$16,2)),F8555=DAY(VLOOKUP('Time Series Data'!E8555,'Coincident Peak'!$C$5:$D$16,2))+1)),VLOOKUP(E8555,'Coincident Peak'!$C$5:$N$16,12)*AA8555,AA8555)</f>
        <v>0</v>
      </c>
      <c r="AC8555" s="185">
        <f>IF((AND(E8555=MONTH(VLOOKUP('Time Series Data'!E8555,'Coincident Peak'!$C$5:$D$16,2)),F8555=DAY(VLOOKUP('Time Series Data'!E8555,'Coincident Peak'!$C$5:$D$16,2)))),0,O8555)</f>
        <v>0</v>
      </c>
      <c r="AD8555" s="185">
        <f>IF((AND(E8555=MONTH(VLOOKUP('Time Series Data'!E8555,'Coincident Peak'!$C$5:$D$16,2)),F8555=DAY(VLOOKUP('Time Series Data'!E8555,'Coincident Peak'!$C$5:$D$16,2))-1)),VLOOKUP(E8555,'Coincident Peak'!$C$5:$N$16,11)*AC8555,AC8555)</f>
        <v>0</v>
      </c>
      <c r="AE8555" s="185">
        <f>IF((AND(E8555=MONTH(VLOOKUP('Time Series Data'!E8555,'Coincident Peak'!$C$5:$D$16,2)),F8555=DAY(VLOOKUP('Time Series Data'!E8555,'Coincident Peak'!$C$5:$D$16,2))+1)),VLOOKUP(E8555,'Coincident Peak'!$C$5:$N$16,12)*AD8555,AD8555)</f>
        <v>0</v>
      </c>
      <c r="AF8555" s="102">
        <f t="shared" si="1787"/>
        <v>12098</v>
      </c>
      <c r="AG8555" s="185">
        <f>IF((AND(E8555=MONTH(VLOOKUP('Time Series Data'!E8555,'Coincident Peak'!$C$5:$D$16,2)),F8555=DAY(VLOOKUP('Time Series Data'!E8555,'Coincident Peak'!$C$5:$D$16,2)))),U8555,O8555)</f>
        <v>0</v>
      </c>
      <c r="AH8555" s="102">
        <f t="shared" si="1789"/>
        <v>12098</v>
      </c>
      <c r="AL8555" s="102"/>
    </row>
    <row r="8556" spans="1:38" x14ac:dyDescent="0.2">
      <c r="A8556" s="77"/>
      <c r="B8556" s="77">
        <f t="shared" si="1781"/>
        <v>43822.208333333336</v>
      </c>
      <c r="C8556" s="112">
        <f t="shared" si="1782"/>
        <v>43822</v>
      </c>
      <c r="D8556" s="106">
        <f t="shared" si="1788"/>
        <v>12769</v>
      </c>
      <c r="E8556" s="469">
        <v>12</v>
      </c>
      <c r="F8556" s="469">
        <v>23</v>
      </c>
      <c r="G8556" s="110">
        <v>5</v>
      </c>
      <c r="H8556" s="110">
        <f t="shared" si="1783"/>
        <v>1</v>
      </c>
      <c r="I8556" s="110" cm="1">
        <f t="array" ref="I8556">INDEX(Values!$V$6:$AG$29,'Time Series Data'!G8556+1,'Time Series Data'!E8556)</f>
        <v>1</v>
      </c>
      <c r="J8556" s="113">
        <v>8549.5</v>
      </c>
      <c r="K8556" s="108">
        <v>12769</v>
      </c>
      <c r="L8556" s="108">
        <v>0</v>
      </c>
      <c r="M8556">
        <v>0</v>
      </c>
      <c r="N8556">
        <v>0</v>
      </c>
      <c r="O8556">
        <v>0</v>
      </c>
      <c r="P8556">
        <v>95</v>
      </c>
      <c r="T8556" s="185">
        <f t="shared" si="1784"/>
        <v>0</v>
      </c>
      <c r="U8556" s="185">
        <f t="shared" si="1785"/>
        <v>0</v>
      </c>
      <c r="V8556" s="102">
        <f t="shared" si="1786"/>
        <v>12769</v>
      </c>
      <c r="W8556">
        <f>IF(V8556+O8556&gt;VLOOKUP(E8556,'Coincident Peak'!$C$22:$I$33,7),0,1)</f>
        <v>1</v>
      </c>
      <c r="X8556" s="421">
        <f>IF((AND(E8556=MONTH(VLOOKUP('Time Series Data'!E8556,'Coincident Peak'!$C$5:$D$16,2)),F8556=DAY(VLOOKUP('Time Series Data'!E8556,'Coincident Peak'!$C$5:$D$16,2)),IF(AND(G8556&lt;=HOUR(VLOOKUP('Time Series Data'!E8556,'Coincident Peak'!$C$5:$E$16,3))+Values!$E$5,G8556&gt;=HOUR(VLOOKUP('Time Series Data'!E8556,'Coincident Peak'!$C$5:$E$16,3))-Values!$E$5),"TRUE","FALSE"))),BatteryPower,0)</f>
        <v>0</v>
      </c>
      <c r="Y8556" s="185">
        <f>IF((AND(E8556=MONTH(VLOOKUP('Time Series Data'!E8556,'Coincident Peak'!$C$5:$D$16,2)),F8556=DAY(VLOOKUP('Time Series Data'!E8556,'Coincident Peak'!$C$5:$D$16,2)))),0,N8556)</f>
        <v>0</v>
      </c>
      <c r="Z8556" s="185">
        <f>IF((AND(E8556=MONTH(VLOOKUP('Time Series Data'!E8556,'Coincident Peak'!$C$5:$D$16,2)),F8556=DAY(VLOOKUP('Time Series Data'!E8556,'Coincident Peak'!$C$5:$D$16,2)),IF(AND(G8556&lt;=HOUR(VLOOKUP('Time Series Data'!E8556,'Coincident Peak'!$C$5:$E$16,3))+Values!$E$5,G8556&gt;=HOUR(VLOOKUP('Time Series Data'!E8556,'Coincident Peak'!$C$5:$E$16,3))-Values!$E$5),"TRUE","FALSE"))),BatteryPower,Y8556)</f>
        <v>0</v>
      </c>
      <c r="AA8556" s="185">
        <f>IF((AND(E8556=MONTH(VLOOKUP('Time Series Data'!E8556,'Coincident Peak'!$C$5:$D$16,2)),F8556=DAY(VLOOKUP('Time Series Data'!E8556,'Coincident Peak'!$C$5:$D$16,2))-1)),VLOOKUP(E8556,'Coincident Peak'!$C$5:$N$16,11)*Z8556,Z8556)</f>
        <v>0</v>
      </c>
      <c r="AB8556" s="185">
        <f>IF((AND(E8556=MONTH(VLOOKUP('Time Series Data'!E8556,'Coincident Peak'!$C$5:$D$16,2)),F8556=DAY(VLOOKUP('Time Series Data'!E8556,'Coincident Peak'!$C$5:$D$16,2))+1)),VLOOKUP(E8556,'Coincident Peak'!$C$5:$N$16,12)*AA8556,AA8556)</f>
        <v>0</v>
      </c>
      <c r="AC8556" s="185">
        <f>IF((AND(E8556=MONTH(VLOOKUP('Time Series Data'!E8556,'Coincident Peak'!$C$5:$D$16,2)),F8556=DAY(VLOOKUP('Time Series Data'!E8556,'Coincident Peak'!$C$5:$D$16,2)))),0,O8556)</f>
        <v>0</v>
      </c>
      <c r="AD8556" s="185">
        <f>IF((AND(E8556=MONTH(VLOOKUP('Time Series Data'!E8556,'Coincident Peak'!$C$5:$D$16,2)),F8556=DAY(VLOOKUP('Time Series Data'!E8556,'Coincident Peak'!$C$5:$D$16,2))-1)),VLOOKUP(E8556,'Coincident Peak'!$C$5:$N$16,11)*AC8556,AC8556)</f>
        <v>0</v>
      </c>
      <c r="AE8556" s="185">
        <f>IF((AND(E8556=MONTH(VLOOKUP('Time Series Data'!E8556,'Coincident Peak'!$C$5:$D$16,2)),F8556=DAY(VLOOKUP('Time Series Data'!E8556,'Coincident Peak'!$C$5:$D$16,2))+1)),VLOOKUP(E8556,'Coincident Peak'!$C$5:$N$16,12)*AD8556,AD8556)</f>
        <v>0</v>
      </c>
      <c r="AF8556" s="102">
        <f t="shared" si="1787"/>
        <v>12769</v>
      </c>
      <c r="AG8556" s="185">
        <f>IF((AND(E8556=MONTH(VLOOKUP('Time Series Data'!E8556,'Coincident Peak'!$C$5:$D$16,2)),F8556=DAY(VLOOKUP('Time Series Data'!E8556,'Coincident Peak'!$C$5:$D$16,2)))),U8556,O8556)</f>
        <v>0</v>
      </c>
      <c r="AH8556" s="102">
        <f t="shared" si="1789"/>
        <v>12769</v>
      </c>
      <c r="AL8556" s="102"/>
    </row>
    <row r="8557" spans="1:38" x14ac:dyDescent="0.2">
      <c r="A8557" s="77"/>
      <c r="B8557" s="77">
        <f t="shared" si="1781"/>
        <v>43822.25</v>
      </c>
      <c r="C8557" s="112">
        <f t="shared" si="1782"/>
        <v>43822</v>
      </c>
      <c r="D8557" s="106">
        <f t="shared" si="1788"/>
        <v>13611</v>
      </c>
      <c r="E8557" s="469">
        <v>12</v>
      </c>
      <c r="F8557" s="469">
        <v>23</v>
      </c>
      <c r="G8557" s="110">
        <v>6</v>
      </c>
      <c r="H8557" s="110">
        <f t="shared" si="1783"/>
        <v>1</v>
      </c>
      <c r="I8557" s="110" cm="1">
        <f t="array" ref="I8557">INDEX(Values!$V$6:$AG$29,'Time Series Data'!G8557+1,'Time Series Data'!E8557)</f>
        <v>1</v>
      </c>
      <c r="J8557" s="113">
        <v>8550.5</v>
      </c>
      <c r="K8557" s="108">
        <v>13611</v>
      </c>
      <c r="L8557" s="108">
        <v>0</v>
      </c>
      <c r="M8557">
        <v>0</v>
      </c>
      <c r="N8557">
        <v>0</v>
      </c>
      <c r="O8557">
        <v>0</v>
      </c>
      <c r="P8557">
        <v>95</v>
      </c>
      <c r="T8557" s="185">
        <f t="shared" si="1784"/>
        <v>0</v>
      </c>
      <c r="U8557" s="185">
        <f t="shared" si="1785"/>
        <v>0</v>
      </c>
      <c r="V8557" s="102">
        <f t="shared" si="1786"/>
        <v>13611</v>
      </c>
      <c r="W8557">
        <f>IF(V8557+O8557&gt;VLOOKUP(E8557,'Coincident Peak'!$C$22:$I$33,7),0,1)</f>
        <v>1</v>
      </c>
      <c r="X8557" s="421">
        <f>IF((AND(E8557=MONTH(VLOOKUP('Time Series Data'!E8557,'Coincident Peak'!$C$5:$D$16,2)),F8557=DAY(VLOOKUP('Time Series Data'!E8557,'Coincident Peak'!$C$5:$D$16,2)),IF(AND(G8557&lt;=HOUR(VLOOKUP('Time Series Data'!E8557,'Coincident Peak'!$C$5:$E$16,3))+Values!$E$5,G8557&gt;=HOUR(VLOOKUP('Time Series Data'!E8557,'Coincident Peak'!$C$5:$E$16,3))-Values!$E$5),"TRUE","FALSE"))),BatteryPower,0)</f>
        <v>0</v>
      </c>
      <c r="Y8557" s="185">
        <f>IF((AND(E8557=MONTH(VLOOKUP('Time Series Data'!E8557,'Coincident Peak'!$C$5:$D$16,2)),F8557=DAY(VLOOKUP('Time Series Data'!E8557,'Coincident Peak'!$C$5:$D$16,2)))),0,N8557)</f>
        <v>0</v>
      </c>
      <c r="Z8557" s="185">
        <f>IF((AND(E8557=MONTH(VLOOKUP('Time Series Data'!E8557,'Coincident Peak'!$C$5:$D$16,2)),F8557=DAY(VLOOKUP('Time Series Data'!E8557,'Coincident Peak'!$C$5:$D$16,2)),IF(AND(G8557&lt;=HOUR(VLOOKUP('Time Series Data'!E8557,'Coincident Peak'!$C$5:$E$16,3))+Values!$E$5,G8557&gt;=HOUR(VLOOKUP('Time Series Data'!E8557,'Coincident Peak'!$C$5:$E$16,3))-Values!$E$5),"TRUE","FALSE"))),BatteryPower,Y8557)</f>
        <v>0</v>
      </c>
      <c r="AA8557" s="185">
        <f>IF((AND(E8557=MONTH(VLOOKUP('Time Series Data'!E8557,'Coincident Peak'!$C$5:$D$16,2)),F8557=DAY(VLOOKUP('Time Series Data'!E8557,'Coincident Peak'!$C$5:$D$16,2))-1)),VLOOKUP(E8557,'Coincident Peak'!$C$5:$N$16,11)*Z8557,Z8557)</f>
        <v>0</v>
      </c>
      <c r="AB8557" s="185">
        <f>IF((AND(E8557=MONTH(VLOOKUP('Time Series Data'!E8557,'Coincident Peak'!$C$5:$D$16,2)),F8557=DAY(VLOOKUP('Time Series Data'!E8557,'Coincident Peak'!$C$5:$D$16,2))+1)),VLOOKUP(E8557,'Coincident Peak'!$C$5:$N$16,12)*AA8557,AA8557)</f>
        <v>0</v>
      </c>
      <c r="AC8557" s="185">
        <f>IF((AND(E8557=MONTH(VLOOKUP('Time Series Data'!E8557,'Coincident Peak'!$C$5:$D$16,2)),F8557=DAY(VLOOKUP('Time Series Data'!E8557,'Coincident Peak'!$C$5:$D$16,2)))),0,O8557)</f>
        <v>0</v>
      </c>
      <c r="AD8557" s="185">
        <f>IF((AND(E8557=MONTH(VLOOKUP('Time Series Data'!E8557,'Coincident Peak'!$C$5:$D$16,2)),F8557=DAY(VLOOKUP('Time Series Data'!E8557,'Coincident Peak'!$C$5:$D$16,2))-1)),VLOOKUP(E8557,'Coincident Peak'!$C$5:$N$16,11)*AC8557,AC8557)</f>
        <v>0</v>
      </c>
      <c r="AE8557" s="185">
        <f>IF((AND(E8557=MONTH(VLOOKUP('Time Series Data'!E8557,'Coincident Peak'!$C$5:$D$16,2)),F8557=DAY(VLOOKUP('Time Series Data'!E8557,'Coincident Peak'!$C$5:$D$16,2))+1)),VLOOKUP(E8557,'Coincident Peak'!$C$5:$N$16,12)*AD8557,AD8557)</f>
        <v>0</v>
      </c>
      <c r="AF8557" s="102">
        <f t="shared" si="1787"/>
        <v>13611</v>
      </c>
      <c r="AG8557" s="185">
        <f>IF((AND(E8557=MONTH(VLOOKUP('Time Series Data'!E8557,'Coincident Peak'!$C$5:$D$16,2)),F8557=DAY(VLOOKUP('Time Series Data'!E8557,'Coincident Peak'!$C$5:$D$16,2)))),U8557,O8557)</f>
        <v>0</v>
      </c>
      <c r="AH8557" s="102">
        <f t="shared" si="1789"/>
        <v>13611</v>
      </c>
      <c r="AL8557" s="102"/>
    </row>
    <row r="8558" spans="1:38" x14ac:dyDescent="0.2">
      <c r="A8558" s="77"/>
      <c r="B8558" s="77">
        <f t="shared" si="1781"/>
        <v>43822.291666666664</v>
      </c>
      <c r="C8558" s="112">
        <f t="shared" si="1782"/>
        <v>43822</v>
      </c>
      <c r="D8558" s="106">
        <f t="shared" si="1788"/>
        <v>14107</v>
      </c>
      <c r="E8558" s="469">
        <v>12</v>
      </c>
      <c r="F8558" s="469">
        <v>23</v>
      </c>
      <c r="G8558" s="110">
        <v>7</v>
      </c>
      <c r="H8558" s="110">
        <f t="shared" si="1783"/>
        <v>1</v>
      </c>
      <c r="I8558" s="110" cm="1">
        <f t="array" ref="I8558">INDEX(Values!$V$6:$AG$29,'Time Series Data'!G8558+1,'Time Series Data'!E8558)</f>
        <v>1</v>
      </c>
      <c r="J8558" s="113">
        <v>8551.5</v>
      </c>
      <c r="K8558" s="108">
        <v>14107</v>
      </c>
      <c r="L8558" s="108">
        <v>0</v>
      </c>
      <c r="M8558">
        <v>0</v>
      </c>
      <c r="N8558">
        <v>0</v>
      </c>
      <c r="O8558">
        <v>0.63204700000000003</v>
      </c>
      <c r="P8558">
        <v>95</v>
      </c>
      <c r="T8558" s="185">
        <f t="shared" si="1784"/>
        <v>0</v>
      </c>
      <c r="U8558" s="185">
        <f t="shared" si="1785"/>
        <v>0.63204700000000003</v>
      </c>
      <c r="V8558" s="102">
        <f t="shared" si="1786"/>
        <v>14106.367953000001</v>
      </c>
      <c r="W8558">
        <f>IF(V8558+O8558&gt;VLOOKUP(E8558,'Coincident Peak'!$C$22:$I$33,7),0,1)</f>
        <v>1</v>
      </c>
      <c r="X8558" s="421">
        <f>IF((AND(E8558=MONTH(VLOOKUP('Time Series Data'!E8558,'Coincident Peak'!$C$5:$D$16,2)),F8558=DAY(VLOOKUP('Time Series Data'!E8558,'Coincident Peak'!$C$5:$D$16,2)),IF(AND(G8558&lt;=HOUR(VLOOKUP('Time Series Data'!E8558,'Coincident Peak'!$C$5:$E$16,3))+Values!$E$5,G8558&gt;=HOUR(VLOOKUP('Time Series Data'!E8558,'Coincident Peak'!$C$5:$E$16,3))-Values!$E$5),"TRUE","FALSE"))),BatteryPower,0)</f>
        <v>0</v>
      </c>
      <c r="Y8558" s="185">
        <f>IF((AND(E8558=MONTH(VLOOKUP('Time Series Data'!E8558,'Coincident Peak'!$C$5:$D$16,2)),F8558=DAY(VLOOKUP('Time Series Data'!E8558,'Coincident Peak'!$C$5:$D$16,2)))),0,N8558)</f>
        <v>0</v>
      </c>
      <c r="Z8558" s="185">
        <f>IF((AND(E8558=MONTH(VLOOKUP('Time Series Data'!E8558,'Coincident Peak'!$C$5:$D$16,2)),F8558=DAY(VLOOKUP('Time Series Data'!E8558,'Coincident Peak'!$C$5:$D$16,2)),IF(AND(G8558&lt;=HOUR(VLOOKUP('Time Series Data'!E8558,'Coincident Peak'!$C$5:$E$16,3))+Values!$E$5,G8558&gt;=HOUR(VLOOKUP('Time Series Data'!E8558,'Coincident Peak'!$C$5:$E$16,3))-Values!$E$5),"TRUE","FALSE"))),BatteryPower,Y8558)</f>
        <v>0</v>
      </c>
      <c r="AA8558" s="185">
        <f>IF((AND(E8558=MONTH(VLOOKUP('Time Series Data'!E8558,'Coincident Peak'!$C$5:$D$16,2)),F8558=DAY(VLOOKUP('Time Series Data'!E8558,'Coincident Peak'!$C$5:$D$16,2))-1)),VLOOKUP(E8558,'Coincident Peak'!$C$5:$N$16,11)*Z8558,Z8558)</f>
        <v>0</v>
      </c>
      <c r="AB8558" s="185">
        <f>IF((AND(E8558=MONTH(VLOOKUP('Time Series Data'!E8558,'Coincident Peak'!$C$5:$D$16,2)),F8558=DAY(VLOOKUP('Time Series Data'!E8558,'Coincident Peak'!$C$5:$D$16,2))+1)),VLOOKUP(E8558,'Coincident Peak'!$C$5:$N$16,12)*AA8558,AA8558)</f>
        <v>0</v>
      </c>
      <c r="AC8558" s="185">
        <f>IF((AND(E8558=MONTH(VLOOKUP('Time Series Data'!E8558,'Coincident Peak'!$C$5:$D$16,2)),F8558=DAY(VLOOKUP('Time Series Data'!E8558,'Coincident Peak'!$C$5:$D$16,2)))),0,O8558)</f>
        <v>0.63204700000000003</v>
      </c>
      <c r="AD8558" s="185">
        <f>IF((AND(E8558=MONTH(VLOOKUP('Time Series Data'!E8558,'Coincident Peak'!$C$5:$D$16,2)),F8558=DAY(VLOOKUP('Time Series Data'!E8558,'Coincident Peak'!$C$5:$D$16,2))-1)),VLOOKUP(E8558,'Coincident Peak'!$C$5:$N$16,11)*AC8558,AC8558)</f>
        <v>0.63204700000000003</v>
      </c>
      <c r="AE8558" s="185">
        <f>IF((AND(E8558=MONTH(VLOOKUP('Time Series Data'!E8558,'Coincident Peak'!$C$5:$D$16,2)),F8558=DAY(VLOOKUP('Time Series Data'!E8558,'Coincident Peak'!$C$5:$D$16,2))+1)),VLOOKUP(E8558,'Coincident Peak'!$C$5:$N$16,12)*AD8558,AD8558)</f>
        <v>0.63204700000000003</v>
      </c>
      <c r="AF8558" s="102">
        <f t="shared" si="1787"/>
        <v>14106.367953000001</v>
      </c>
      <c r="AG8558" s="185">
        <f>IF((AND(E8558=MONTH(VLOOKUP('Time Series Data'!E8558,'Coincident Peak'!$C$5:$D$16,2)),F8558=DAY(VLOOKUP('Time Series Data'!E8558,'Coincident Peak'!$C$5:$D$16,2)))),U8558,O8558)</f>
        <v>0.63204700000000003</v>
      </c>
      <c r="AH8558" s="102">
        <f t="shared" si="1789"/>
        <v>14106.367953000001</v>
      </c>
      <c r="AL8558" s="102"/>
    </row>
    <row r="8559" spans="1:38" x14ac:dyDescent="0.2">
      <c r="A8559" s="77"/>
      <c r="B8559" s="77">
        <f t="shared" si="1781"/>
        <v>43822.333333333336</v>
      </c>
      <c r="C8559" s="112">
        <f t="shared" si="1782"/>
        <v>43822</v>
      </c>
      <c r="D8559" s="106">
        <f t="shared" si="1788"/>
        <v>14712</v>
      </c>
      <c r="E8559" s="469">
        <v>12</v>
      </c>
      <c r="F8559" s="469">
        <v>23</v>
      </c>
      <c r="G8559" s="110">
        <v>8</v>
      </c>
      <c r="H8559" s="110">
        <f t="shared" si="1783"/>
        <v>1</v>
      </c>
      <c r="I8559" s="110" cm="1">
        <f t="array" ref="I8559">INDEX(Values!$V$6:$AG$29,'Time Series Data'!G8559+1,'Time Series Data'!E8559)</f>
        <v>1</v>
      </c>
      <c r="J8559" s="113">
        <v>8552.5</v>
      </c>
      <c r="K8559" s="108">
        <v>14712</v>
      </c>
      <c r="L8559" s="108">
        <v>0</v>
      </c>
      <c r="M8559">
        <v>0</v>
      </c>
      <c r="N8559">
        <v>0</v>
      </c>
      <c r="O8559">
        <v>2.5543300000000002</v>
      </c>
      <c r="P8559">
        <v>95</v>
      </c>
      <c r="T8559" s="185">
        <f t="shared" si="1784"/>
        <v>0</v>
      </c>
      <c r="U8559" s="185">
        <f t="shared" si="1785"/>
        <v>2.5543300000000002</v>
      </c>
      <c r="V8559" s="102">
        <f t="shared" si="1786"/>
        <v>14709.445669999999</v>
      </c>
      <c r="W8559">
        <f>IF(V8559+O8559&gt;VLOOKUP(E8559,'Coincident Peak'!$C$22:$I$33,7),0,1)</f>
        <v>1</v>
      </c>
      <c r="X8559" s="421">
        <f>IF((AND(E8559=MONTH(VLOOKUP('Time Series Data'!E8559,'Coincident Peak'!$C$5:$D$16,2)),F8559=DAY(VLOOKUP('Time Series Data'!E8559,'Coincident Peak'!$C$5:$D$16,2)),IF(AND(G8559&lt;=HOUR(VLOOKUP('Time Series Data'!E8559,'Coincident Peak'!$C$5:$E$16,3))+Values!$E$5,G8559&gt;=HOUR(VLOOKUP('Time Series Data'!E8559,'Coincident Peak'!$C$5:$E$16,3))-Values!$E$5),"TRUE","FALSE"))),BatteryPower,0)</f>
        <v>0</v>
      </c>
      <c r="Y8559" s="185">
        <f>IF((AND(E8559=MONTH(VLOOKUP('Time Series Data'!E8559,'Coincident Peak'!$C$5:$D$16,2)),F8559=DAY(VLOOKUP('Time Series Data'!E8559,'Coincident Peak'!$C$5:$D$16,2)))),0,N8559)</f>
        <v>0</v>
      </c>
      <c r="Z8559" s="185">
        <f>IF((AND(E8559=MONTH(VLOOKUP('Time Series Data'!E8559,'Coincident Peak'!$C$5:$D$16,2)),F8559=DAY(VLOOKUP('Time Series Data'!E8559,'Coincident Peak'!$C$5:$D$16,2)),IF(AND(G8559&lt;=HOUR(VLOOKUP('Time Series Data'!E8559,'Coincident Peak'!$C$5:$E$16,3))+Values!$E$5,G8559&gt;=HOUR(VLOOKUP('Time Series Data'!E8559,'Coincident Peak'!$C$5:$E$16,3))-Values!$E$5),"TRUE","FALSE"))),BatteryPower,Y8559)</f>
        <v>0</v>
      </c>
      <c r="AA8559" s="185">
        <f>IF((AND(E8559=MONTH(VLOOKUP('Time Series Data'!E8559,'Coincident Peak'!$C$5:$D$16,2)),F8559=DAY(VLOOKUP('Time Series Data'!E8559,'Coincident Peak'!$C$5:$D$16,2))-1)),VLOOKUP(E8559,'Coincident Peak'!$C$5:$N$16,11)*Z8559,Z8559)</f>
        <v>0</v>
      </c>
      <c r="AB8559" s="185">
        <f>IF((AND(E8559=MONTH(VLOOKUP('Time Series Data'!E8559,'Coincident Peak'!$C$5:$D$16,2)),F8559=DAY(VLOOKUP('Time Series Data'!E8559,'Coincident Peak'!$C$5:$D$16,2))+1)),VLOOKUP(E8559,'Coincident Peak'!$C$5:$N$16,12)*AA8559,AA8559)</f>
        <v>0</v>
      </c>
      <c r="AC8559" s="185">
        <f>IF((AND(E8559=MONTH(VLOOKUP('Time Series Data'!E8559,'Coincident Peak'!$C$5:$D$16,2)),F8559=DAY(VLOOKUP('Time Series Data'!E8559,'Coincident Peak'!$C$5:$D$16,2)))),0,O8559)</f>
        <v>2.5543300000000002</v>
      </c>
      <c r="AD8559" s="185">
        <f>IF((AND(E8559=MONTH(VLOOKUP('Time Series Data'!E8559,'Coincident Peak'!$C$5:$D$16,2)),F8559=DAY(VLOOKUP('Time Series Data'!E8559,'Coincident Peak'!$C$5:$D$16,2))-1)),VLOOKUP(E8559,'Coincident Peak'!$C$5:$N$16,11)*AC8559,AC8559)</f>
        <v>2.5543300000000002</v>
      </c>
      <c r="AE8559" s="185">
        <f>IF((AND(E8559=MONTH(VLOOKUP('Time Series Data'!E8559,'Coincident Peak'!$C$5:$D$16,2)),F8559=DAY(VLOOKUP('Time Series Data'!E8559,'Coincident Peak'!$C$5:$D$16,2))+1)),VLOOKUP(E8559,'Coincident Peak'!$C$5:$N$16,12)*AD8559,AD8559)</f>
        <v>2.5543300000000002</v>
      </c>
      <c r="AF8559" s="102">
        <f t="shared" si="1787"/>
        <v>14709.445669999999</v>
      </c>
      <c r="AG8559" s="185">
        <f>IF((AND(E8559=MONTH(VLOOKUP('Time Series Data'!E8559,'Coincident Peak'!$C$5:$D$16,2)),F8559=DAY(VLOOKUP('Time Series Data'!E8559,'Coincident Peak'!$C$5:$D$16,2)))),U8559,O8559)</f>
        <v>2.5543300000000002</v>
      </c>
      <c r="AH8559" s="102">
        <f t="shared" si="1789"/>
        <v>14709.445669999999</v>
      </c>
      <c r="AL8559" s="102"/>
    </row>
    <row r="8560" spans="1:38" x14ac:dyDescent="0.2">
      <c r="A8560" s="77"/>
      <c r="B8560" s="77">
        <f t="shared" si="1781"/>
        <v>43822.375</v>
      </c>
      <c r="C8560" s="112">
        <f t="shared" si="1782"/>
        <v>43822</v>
      </c>
      <c r="D8560" s="106">
        <f t="shared" si="1788"/>
        <v>15040</v>
      </c>
      <c r="E8560" s="469">
        <v>12</v>
      </c>
      <c r="F8560" s="469">
        <v>23</v>
      </c>
      <c r="G8560" s="110">
        <v>9</v>
      </c>
      <c r="H8560" s="110">
        <f t="shared" si="1783"/>
        <v>1</v>
      </c>
      <c r="I8560" s="110" cm="1">
        <f t="array" ref="I8560">INDEX(Values!$V$6:$AG$29,'Time Series Data'!G8560+1,'Time Series Data'!E8560)</f>
        <v>1</v>
      </c>
      <c r="J8560" s="113">
        <v>8553.5</v>
      </c>
      <c r="K8560" s="108">
        <v>15040</v>
      </c>
      <c r="L8560" s="108">
        <v>0</v>
      </c>
      <c r="M8560">
        <v>0</v>
      </c>
      <c r="N8560">
        <v>0</v>
      </c>
      <c r="O8560">
        <v>12.213699999999999</v>
      </c>
      <c r="P8560">
        <v>95</v>
      </c>
      <c r="T8560" s="185">
        <f t="shared" si="1784"/>
        <v>0</v>
      </c>
      <c r="U8560" s="185">
        <f t="shared" si="1785"/>
        <v>12.213699999999999</v>
      </c>
      <c r="V8560" s="102">
        <f t="shared" si="1786"/>
        <v>15027.7863</v>
      </c>
      <c r="W8560">
        <f>IF(V8560+O8560&gt;VLOOKUP(E8560,'Coincident Peak'!$C$22:$I$33,7),0,1)</f>
        <v>1</v>
      </c>
      <c r="X8560" s="421">
        <f>IF((AND(E8560=MONTH(VLOOKUP('Time Series Data'!E8560,'Coincident Peak'!$C$5:$D$16,2)),F8560=DAY(VLOOKUP('Time Series Data'!E8560,'Coincident Peak'!$C$5:$D$16,2)),IF(AND(G8560&lt;=HOUR(VLOOKUP('Time Series Data'!E8560,'Coincident Peak'!$C$5:$E$16,3))+Values!$E$5,G8560&gt;=HOUR(VLOOKUP('Time Series Data'!E8560,'Coincident Peak'!$C$5:$E$16,3))-Values!$E$5),"TRUE","FALSE"))),BatteryPower,0)</f>
        <v>0</v>
      </c>
      <c r="Y8560" s="185">
        <f>IF((AND(E8560=MONTH(VLOOKUP('Time Series Data'!E8560,'Coincident Peak'!$C$5:$D$16,2)),F8560=DAY(VLOOKUP('Time Series Data'!E8560,'Coincident Peak'!$C$5:$D$16,2)))),0,N8560)</f>
        <v>0</v>
      </c>
      <c r="Z8560" s="185">
        <f>IF((AND(E8560=MONTH(VLOOKUP('Time Series Data'!E8560,'Coincident Peak'!$C$5:$D$16,2)),F8560=DAY(VLOOKUP('Time Series Data'!E8560,'Coincident Peak'!$C$5:$D$16,2)),IF(AND(G8560&lt;=HOUR(VLOOKUP('Time Series Data'!E8560,'Coincident Peak'!$C$5:$E$16,3))+Values!$E$5,G8560&gt;=HOUR(VLOOKUP('Time Series Data'!E8560,'Coincident Peak'!$C$5:$E$16,3))-Values!$E$5),"TRUE","FALSE"))),BatteryPower,Y8560)</f>
        <v>0</v>
      </c>
      <c r="AA8560" s="185">
        <f>IF((AND(E8560=MONTH(VLOOKUP('Time Series Data'!E8560,'Coincident Peak'!$C$5:$D$16,2)),F8560=DAY(VLOOKUP('Time Series Data'!E8560,'Coincident Peak'!$C$5:$D$16,2))-1)),VLOOKUP(E8560,'Coincident Peak'!$C$5:$N$16,11)*Z8560,Z8560)</f>
        <v>0</v>
      </c>
      <c r="AB8560" s="185">
        <f>IF((AND(E8560=MONTH(VLOOKUP('Time Series Data'!E8560,'Coincident Peak'!$C$5:$D$16,2)),F8560=DAY(VLOOKUP('Time Series Data'!E8560,'Coincident Peak'!$C$5:$D$16,2))+1)),VLOOKUP(E8560,'Coincident Peak'!$C$5:$N$16,12)*AA8560,AA8560)</f>
        <v>0</v>
      </c>
      <c r="AC8560" s="185">
        <f>IF((AND(E8560=MONTH(VLOOKUP('Time Series Data'!E8560,'Coincident Peak'!$C$5:$D$16,2)),F8560=DAY(VLOOKUP('Time Series Data'!E8560,'Coincident Peak'!$C$5:$D$16,2)))),0,O8560)</f>
        <v>12.213699999999999</v>
      </c>
      <c r="AD8560" s="185">
        <f>IF((AND(E8560=MONTH(VLOOKUP('Time Series Data'!E8560,'Coincident Peak'!$C$5:$D$16,2)),F8560=DAY(VLOOKUP('Time Series Data'!E8560,'Coincident Peak'!$C$5:$D$16,2))-1)),VLOOKUP(E8560,'Coincident Peak'!$C$5:$N$16,11)*AC8560,AC8560)</f>
        <v>12.213699999999999</v>
      </c>
      <c r="AE8560" s="185">
        <f>IF((AND(E8560=MONTH(VLOOKUP('Time Series Data'!E8560,'Coincident Peak'!$C$5:$D$16,2)),F8560=DAY(VLOOKUP('Time Series Data'!E8560,'Coincident Peak'!$C$5:$D$16,2))+1)),VLOOKUP(E8560,'Coincident Peak'!$C$5:$N$16,12)*AD8560,AD8560)</f>
        <v>12.213699999999999</v>
      </c>
      <c r="AF8560" s="102">
        <f t="shared" si="1787"/>
        <v>15027.7863</v>
      </c>
      <c r="AG8560" s="185">
        <f>IF((AND(E8560=MONTH(VLOOKUP('Time Series Data'!E8560,'Coincident Peak'!$C$5:$D$16,2)),F8560=DAY(VLOOKUP('Time Series Data'!E8560,'Coincident Peak'!$C$5:$D$16,2)))),U8560,O8560)</f>
        <v>12.213699999999999</v>
      </c>
      <c r="AH8560" s="102">
        <f t="shared" si="1789"/>
        <v>15027.7863</v>
      </c>
      <c r="AL8560" s="102"/>
    </row>
    <row r="8561" spans="1:38" x14ac:dyDescent="0.2">
      <c r="A8561" s="77"/>
      <c r="B8561" s="77">
        <f t="shared" si="1781"/>
        <v>43822.416666666664</v>
      </c>
      <c r="C8561" s="112">
        <f t="shared" si="1782"/>
        <v>43822</v>
      </c>
      <c r="D8561" s="106">
        <f t="shared" si="1788"/>
        <v>15311</v>
      </c>
      <c r="E8561" s="469">
        <v>12</v>
      </c>
      <c r="F8561" s="469">
        <v>23</v>
      </c>
      <c r="G8561" s="110">
        <v>10</v>
      </c>
      <c r="H8561" s="110">
        <f t="shared" si="1783"/>
        <v>1</v>
      </c>
      <c r="I8561" s="110" cm="1">
        <f t="array" ref="I8561">INDEX(Values!$V$6:$AG$29,'Time Series Data'!G8561+1,'Time Series Data'!E8561)</f>
        <v>1</v>
      </c>
      <c r="J8561" s="113">
        <v>8554.5</v>
      </c>
      <c r="K8561" s="108">
        <v>15311</v>
      </c>
      <c r="L8561" s="108">
        <v>0</v>
      </c>
      <c r="M8561">
        <v>0</v>
      </c>
      <c r="N8561">
        <v>0</v>
      </c>
      <c r="O8561">
        <v>9.3925599999999996</v>
      </c>
      <c r="P8561">
        <v>95</v>
      </c>
      <c r="T8561" s="185">
        <f t="shared" si="1784"/>
        <v>0</v>
      </c>
      <c r="U8561" s="185">
        <f t="shared" si="1785"/>
        <v>9.3925599999999996</v>
      </c>
      <c r="V8561" s="102">
        <f t="shared" si="1786"/>
        <v>15301.60744</v>
      </c>
      <c r="W8561">
        <f>IF(V8561+O8561&gt;VLOOKUP(E8561,'Coincident Peak'!$C$22:$I$33,7),0,1)</f>
        <v>1</v>
      </c>
      <c r="X8561" s="421">
        <f>IF((AND(E8561=MONTH(VLOOKUP('Time Series Data'!E8561,'Coincident Peak'!$C$5:$D$16,2)),F8561=DAY(VLOOKUP('Time Series Data'!E8561,'Coincident Peak'!$C$5:$D$16,2)),IF(AND(G8561&lt;=HOUR(VLOOKUP('Time Series Data'!E8561,'Coincident Peak'!$C$5:$E$16,3))+Values!$E$5,G8561&gt;=HOUR(VLOOKUP('Time Series Data'!E8561,'Coincident Peak'!$C$5:$E$16,3))-Values!$E$5),"TRUE","FALSE"))),BatteryPower,0)</f>
        <v>0</v>
      </c>
      <c r="Y8561" s="185">
        <f>IF((AND(E8561=MONTH(VLOOKUP('Time Series Data'!E8561,'Coincident Peak'!$C$5:$D$16,2)),F8561=DAY(VLOOKUP('Time Series Data'!E8561,'Coincident Peak'!$C$5:$D$16,2)))),0,N8561)</f>
        <v>0</v>
      </c>
      <c r="Z8561" s="185">
        <f>IF((AND(E8561=MONTH(VLOOKUP('Time Series Data'!E8561,'Coincident Peak'!$C$5:$D$16,2)),F8561=DAY(VLOOKUP('Time Series Data'!E8561,'Coincident Peak'!$C$5:$D$16,2)),IF(AND(G8561&lt;=HOUR(VLOOKUP('Time Series Data'!E8561,'Coincident Peak'!$C$5:$E$16,3))+Values!$E$5,G8561&gt;=HOUR(VLOOKUP('Time Series Data'!E8561,'Coincident Peak'!$C$5:$E$16,3))-Values!$E$5),"TRUE","FALSE"))),BatteryPower,Y8561)</f>
        <v>0</v>
      </c>
      <c r="AA8561" s="185">
        <f>IF((AND(E8561=MONTH(VLOOKUP('Time Series Data'!E8561,'Coincident Peak'!$C$5:$D$16,2)),F8561=DAY(VLOOKUP('Time Series Data'!E8561,'Coincident Peak'!$C$5:$D$16,2))-1)),VLOOKUP(E8561,'Coincident Peak'!$C$5:$N$16,11)*Z8561,Z8561)</f>
        <v>0</v>
      </c>
      <c r="AB8561" s="185">
        <f>IF((AND(E8561=MONTH(VLOOKUP('Time Series Data'!E8561,'Coincident Peak'!$C$5:$D$16,2)),F8561=DAY(VLOOKUP('Time Series Data'!E8561,'Coincident Peak'!$C$5:$D$16,2))+1)),VLOOKUP(E8561,'Coincident Peak'!$C$5:$N$16,12)*AA8561,AA8561)</f>
        <v>0</v>
      </c>
      <c r="AC8561" s="185">
        <f>IF((AND(E8561=MONTH(VLOOKUP('Time Series Data'!E8561,'Coincident Peak'!$C$5:$D$16,2)),F8561=DAY(VLOOKUP('Time Series Data'!E8561,'Coincident Peak'!$C$5:$D$16,2)))),0,O8561)</f>
        <v>9.3925599999999996</v>
      </c>
      <c r="AD8561" s="185">
        <f>IF((AND(E8561=MONTH(VLOOKUP('Time Series Data'!E8561,'Coincident Peak'!$C$5:$D$16,2)),F8561=DAY(VLOOKUP('Time Series Data'!E8561,'Coincident Peak'!$C$5:$D$16,2))-1)),VLOOKUP(E8561,'Coincident Peak'!$C$5:$N$16,11)*AC8561,AC8561)</f>
        <v>9.3925599999999996</v>
      </c>
      <c r="AE8561" s="185">
        <f>IF((AND(E8561=MONTH(VLOOKUP('Time Series Data'!E8561,'Coincident Peak'!$C$5:$D$16,2)),F8561=DAY(VLOOKUP('Time Series Data'!E8561,'Coincident Peak'!$C$5:$D$16,2))+1)),VLOOKUP(E8561,'Coincident Peak'!$C$5:$N$16,12)*AD8561,AD8561)</f>
        <v>9.3925599999999996</v>
      </c>
      <c r="AF8561" s="102">
        <f t="shared" si="1787"/>
        <v>15301.60744</v>
      </c>
      <c r="AG8561" s="185">
        <f>IF((AND(E8561=MONTH(VLOOKUP('Time Series Data'!E8561,'Coincident Peak'!$C$5:$D$16,2)),F8561=DAY(VLOOKUP('Time Series Data'!E8561,'Coincident Peak'!$C$5:$D$16,2)))),U8561,O8561)</f>
        <v>9.3925599999999996</v>
      </c>
      <c r="AH8561" s="102">
        <f t="shared" si="1789"/>
        <v>15301.60744</v>
      </c>
      <c r="AL8561" s="102"/>
    </row>
    <row r="8562" spans="1:38" x14ac:dyDescent="0.2">
      <c r="A8562" s="77"/>
      <c r="B8562" s="77">
        <f t="shared" si="1781"/>
        <v>43822.458333333336</v>
      </c>
      <c r="C8562" s="112">
        <f t="shared" si="1782"/>
        <v>43822</v>
      </c>
      <c r="D8562" s="106">
        <f t="shared" si="1788"/>
        <v>15386</v>
      </c>
      <c r="E8562" s="469">
        <v>12</v>
      </c>
      <c r="F8562" s="469">
        <v>23</v>
      </c>
      <c r="G8562" s="110">
        <v>11</v>
      </c>
      <c r="H8562" s="110">
        <f t="shared" si="1783"/>
        <v>1</v>
      </c>
      <c r="I8562" s="110" cm="1">
        <f t="array" ref="I8562">INDEX(Values!$V$6:$AG$29,'Time Series Data'!G8562+1,'Time Series Data'!E8562)</f>
        <v>1</v>
      </c>
      <c r="J8562" s="113">
        <v>8555.5</v>
      </c>
      <c r="K8562" s="108">
        <v>15386</v>
      </c>
      <c r="L8562" s="108">
        <v>0</v>
      </c>
      <c r="M8562">
        <v>0</v>
      </c>
      <c r="N8562">
        <v>0</v>
      </c>
      <c r="O8562">
        <v>18.599</v>
      </c>
      <c r="P8562">
        <v>95</v>
      </c>
      <c r="T8562" s="185">
        <f t="shared" si="1784"/>
        <v>0</v>
      </c>
      <c r="U8562" s="185">
        <f t="shared" si="1785"/>
        <v>18.599</v>
      </c>
      <c r="V8562" s="102">
        <f t="shared" si="1786"/>
        <v>15367.401</v>
      </c>
      <c r="W8562">
        <f>IF(V8562+O8562&gt;VLOOKUP(E8562,'Coincident Peak'!$C$22:$I$33,7),0,1)</f>
        <v>1</v>
      </c>
      <c r="X8562" s="421">
        <f>IF((AND(E8562=MONTH(VLOOKUP('Time Series Data'!E8562,'Coincident Peak'!$C$5:$D$16,2)),F8562=DAY(VLOOKUP('Time Series Data'!E8562,'Coincident Peak'!$C$5:$D$16,2)),IF(AND(G8562&lt;=HOUR(VLOOKUP('Time Series Data'!E8562,'Coincident Peak'!$C$5:$E$16,3))+Values!$E$5,G8562&gt;=HOUR(VLOOKUP('Time Series Data'!E8562,'Coincident Peak'!$C$5:$E$16,3))-Values!$E$5),"TRUE","FALSE"))),BatteryPower,0)</f>
        <v>0</v>
      </c>
      <c r="Y8562" s="185">
        <f>IF((AND(E8562=MONTH(VLOOKUP('Time Series Data'!E8562,'Coincident Peak'!$C$5:$D$16,2)),F8562=DAY(VLOOKUP('Time Series Data'!E8562,'Coincident Peak'!$C$5:$D$16,2)))),0,N8562)</f>
        <v>0</v>
      </c>
      <c r="Z8562" s="185">
        <f>IF((AND(E8562=MONTH(VLOOKUP('Time Series Data'!E8562,'Coincident Peak'!$C$5:$D$16,2)),F8562=DAY(VLOOKUP('Time Series Data'!E8562,'Coincident Peak'!$C$5:$D$16,2)),IF(AND(G8562&lt;=HOUR(VLOOKUP('Time Series Data'!E8562,'Coincident Peak'!$C$5:$E$16,3))+Values!$E$5,G8562&gt;=HOUR(VLOOKUP('Time Series Data'!E8562,'Coincident Peak'!$C$5:$E$16,3))-Values!$E$5),"TRUE","FALSE"))),BatteryPower,Y8562)</f>
        <v>0</v>
      </c>
      <c r="AA8562" s="185">
        <f>IF((AND(E8562=MONTH(VLOOKUP('Time Series Data'!E8562,'Coincident Peak'!$C$5:$D$16,2)),F8562=DAY(VLOOKUP('Time Series Data'!E8562,'Coincident Peak'!$C$5:$D$16,2))-1)),VLOOKUP(E8562,'Coincident Peak'!$C$5:$N$16,11)*Z8562,Z8562)</f>
        <v>0</v>
      </c>
      <c r="AB8562" s="185">
        <f>IF((AND(E8562=MONTH(VLOOKUP('Time Series Data'!E8562,'Coincident Peak'!$C$5:$D$16,2)),F8562=DAY(VLOOKUP('Time Series Data'!E8562,'Coincident Peak'!$C$5:$D$16,2))+1)),VLOOKUP(E8562,'Coincident Peak'!$C$5:$N$16,12)*AA8562,AA8562)</f>
        <v>0</v>
      </c>
      <c r="AC8562" s="185">
        <f>IF((AND(E8562=MONTH(VLOOKUP('Time Series Data'!E8562,'Coincident Peak'!$C$5:$D$16,2)),F8562=DAY(VLOOKUP('Time Series Data'!E8562,'Coincident Peak'!$C$5:$D$16,2)))),0,O8562)</f>
        <v>18.599</v>
      </c>
      <c r="AD8562" s="185">
        <f>IF((AND(E8562=MONTH(VLOOKUP('Time Series Data'!E8562,'Coincident Peak'!$C$5:$D$16,2)),F8562=DAY(VLOOKUP('Time Series Data'!E8562,'Coincident Peak'!$C$5:$D$16,2))-1)),VLOOKUP(E8562,'Coincident Peak'!$C$5:$N$16,11)*AC8562,AC8562)</f>
        <v>18.599</v>
      </c>
      <c r="AE8562" s="185">
        <f>IF((AND(E8562=MONTH(VLOOKUP('Time Series Data'!E8562,'Coincident Peak'!$C$5:$D$16,2)),F8562=DAY(VLOOKUP('Time Series Data'!E8562,'Coincident Peak'!$C$5:$D$16,2))+1)),VLOOKUP(E8562,'Coincident Peak'!$C$5:$N$16,12)*AD8562,AD8562)</f>
        <v>18.599</v>
      </c>
      <c r="AF8562" s="102">
        <f t="shared" si="1787"/>
        <v>15367.401</v>
      </c>
      <c r="AG8562" s="185">
        <f>IF((AND(E8562=MONTH(VLOOKUP('Time Series Data'!E8562,'Coincident Peak'!$C$5:$D$16,2)),F8562=DAY(VLOOKUP('Time Series Data'!E8562,'Coincident Peak'!$C$5:$D$16,2)))),U8562,O8562)</f>
        <v>18.599</v>
      </c>
      <c r="AH8562" s="102">
        <f t="shared" si="1789"/>
        <v>15367.401</v>
      </c>
      <c r="AL8562" s="102"/>
    </row>
    <row r="8563" spans="1:38" x14ac:dyDescent="0.2">
      <c r="A8563" s="77"/>
      <c r="B8563" s="77">
        <f t="shared" si="1781"/>
        <v>43822.5</v>
      </c>
      <c r="C8563" s="112">
        <f t="shared" si="1782"/>
        <v>43822</v>
      </c>
      <c r="D8563" s="106">
        <f t="shared" si="1788"/>
        <v>15243</v>
      </c>
      <c r="E8563" s="469">
        <v>12</v>
      </c>
      <c r="F8563" s="469">
        <v>23</v>
      </c>
      <c r="G8563" s="110">
        <v>12</v>
      </c>
      <c r="H8563" s="110">
        <f t="shared" si="1783"/>
        <v>1</v>
      </c>
      <c r="I8563" s="110" cm="1">
        <f t="array" ref="I8563">INDEX(Values!$V$6:$AG$29,'Time Series Data'!G8563+1,'Time Series Data'!E8563)</f>
        <v>1</v>
      </c>
      <c r="J8563" s="113">
        <v>8556.5</v>
      </c>
      <c r="K8563" s="108">
        <v>15243</v>
      </c>
      <c r="L8563" s="108">
        <v>0</v>
      </c>
      <c r="M8563">
        <v>0</v>
      </c>
      <c r="N8563">
        <v>0</v>
      </c>
      <c r="O8563">
        <v>23.976600000000001</v>
      </c>
      <c r="P8563">
        <v>95</v>
      </c>
      <c r="T8563" s="185">
        <f t="shared" si="1784"/>
        <v>0</v>
      </c>
      <c r="U8563" s="185">
        <f t="shared" si="1785"/>
        <v>23.976600000000001</v>
      </c>
      <c r="V8563" s="102">
        <f t="shared" si="1786"/>
        <v>15219.0234</v>
      </c>
      <c r="W8563">
        <f>IF(V8563+O8563&gt;VLOOKUP(E8563,'Coincident Peak'!$C$22:$I$33,7),0,1)</f>
        <v>1</v>
      </c>
      <c r="X8563" s="421">
        <f>IF((AND(E8563=MONTH(VLOOKUP('Time Series Data'!E8563,'Coincident Peak'!$C$5:$D$16,2)),F8563=DAY(VLOOKUP('Time Series Data'!E8563,'Coincident Peak'!$C$5:$D$16,2)),IF(AND(G8563&lt;=HOUR(VLOOKUP('Time Series Data'!E8563,'Coincident Peak'!$C$5:$E$16,3))+Values!$E$5,G8563&gt;=HOUR(VLOOKUP('Time Series Data'!E8563,'Coincident Peak'!$C$5:$E$16,3))-Values!$E$5),"TRUE","FALSE"))),BatteryPower,0)</f>
        <v>0</v>
      </c>
      <c r="Y8563" s="185">
        <f>IF((AND(E8563=MONTH(VLOOKUP('Time Series Data'!E8563,'Coincident Peak'!$C$5:$D$16,2)),F8563=DAY(VLOOKUP('Time Series Data'!E8563,'Coincident Peak'!$C$5:$D$16,2)))),0,N8563)</f>
        <v>0</v>
      </c>
      <c r="Z8563" s="185">
        <f>IF((AND(E8563=MONTH(VLOOKUP('Time Series Data'!E8563,'Coincident Peak'!$C$5:$D$16,2)),F8563=DAY(VLOOKUP('Time Series Data'!E8563,'Coincident Peak'!$C$5:$D$16,2)),IF(AND(G8563&lt;=HOUR(VLOOKUP('Time Series Data'!E8563,'Coincident Peak'!$C$5:$E$16,3))+Values!$E$5,G8563&gt;=HOUR(VLOOKUP('Time Series Data'!E8563,'Coincident Peak'!$C$5:$E$16,3))-Values!$E$5),"TRUE","FALSE"))),BatteryPower,Y8563)</f>
        <v>0</v>
      </c>
      <c r="AA8563" s="185">
        <f>IF((AND(E8563=MONTH(VLOOKUP('Time Series Data'!E8563,'Coincident Peak'!$C$5:$D$16,2)),F8563=DAY(VLOOKUP('Time Series Data'!E8563,'Coincident Peak'!$C$5:$D$16,2))-1)),VLOOKUP(E8563,'Coincident Peak'!$C$5:$N$16,11)*Z8563,Z8563)</f>
        <v>0</v>
      </c>
      <c r="AB8563" s="185">
        <f>IF((AND(E8563=MONTH(VLOOKUP('Time Series Data'!E8563,'Coincident Peak'!$C$5:$D$16,2)),F8563=DAY(VLOOKUP('Time Series Data'!E8563,'Coincident Peak'!$C$5:$D$16,2))+1)),VLOOKUP(E8563,'Coincident Peak'!$C$5:$N$16,12)*AA8563,AA8563)</f>
        <v>0</v>
      </c>
      <c r="AC8563" s="185">
        <f>IF((AND(E8563=MONTH(VLOOKUP('Time Series Data'!E8563,'Coincident Peak'!$C$5:$D$16,2)),F8563=DAY(VLOOKUP('Time Series Data'!E8563,'Coincident Peak'!$C$5:$D$16,2)))),0,O8563)</f>
        <v>23.976600000000001</v>
      </c>
      <c r="AD8563" s="185">
        <f>IF((AND(E8563=MONTH(VLOOKUP('Time Series Data'!E8563,'Coincident Peak'!$C$5:$D$16,2)),F8563=DAY(VLOOKUP('Time Series Data'!E8563,'Coincident Peak'!$C$5:$D$16,2))-1)),VLOOKUP(E8563,'Coincident Peak'!$C$5:$N$16,11)*AC8563,AC8563)</f>
        <v>23.976600000000001</v>
      </c>
      <c r="AE8563" s="185">
        <f>IF((AND(E8563=MONTH(VLOOKUP('Time Series Data'!E8563,'Coincident Peak'!$C$5:$D$16,2)),F8563=DAY(VLOOKUP('Time Series Data'!E8563,'Coincident Peak'!$C$5:$D$16,2))+1)),VLOOKUP(E8563,'Coincident Peak'!$C$5:$N$16,12)*AD8563,AD8563)</f>
        <v>23.976600000000001</v>
      </c>
      <c r="AF8563" s="102">
        <f t="shared" si="1787"/>
        <v>15219.0234</v>
      </c>
      <c r="AG8563" s="185">
        <f>IF((AND(E8563=MONTH(VLOOKUP('Time Series Data'!E8563,'Coincident Peak'!$C$5:$D$16,2)),F8563=DAY(VLOOKUP('Time Series Data'!E8563,'Coincident Peak'!$C$5:$D$16,2)))),U8563,O8563)</f>
        <v>23.976600000000001</v>
      </c>
      <c r="AH8563" s="102">
        <f t="shared" si="1789"/>
        <v>15219.0234</v>
      </c>
      <c r="AL8563" s="102"/>
    </row>
    <row r="8564" spans="1:38" x14ac:dyDescent="0.2">
      <c r="A8564" s="77"/>
      <c r="B8564" s="77">
        <f t="shared" si="1781"/>
        <v>43822.541666666664</v>
      </c>
      <c r="C8564" s="112">
        <f t="shared" si="1782"/>
        <v>43822</v>
      </c>
      <c r="D8564" s="106">
        <f t="shared" si="1788"/>
        <v>15105</v>
      </c>
      <c r="E8564" s="469">
        <v>12</v>
      </c>
      <c r="F8564" s="469">
        <v>23</v>
      </c>
      <c r="G8564" s="110">
        <v>13</v>
      </c>
      <c r="H8564" s="110">
        <f t="shared" si="1783"/>
        <v>1</v>
      </c>
      <c r="I8564" s="110" cm="1">
        <f t="array" ref="I8564">INDEX(Values!$V$6:$AG$29,'Time Series Data'!G8564+1,'Time Series Data'!E8564)</f>
        <v>1</v>
      </c>
      <c r="J8564" s="113">
        <v>8557.5</v>
      </c>
      <c r="K8564" s="108">
        <v>15105</v>
      </c>
      <c r="L8564" s="108">
        <v>0</v>
      </c>
      <c r="M8564">
        <v>0</v>
      </c>
      <c r="N8564">
        <v>0</v>
      </c>
      <c r="O8564">
        <v>10.6469</v>
      </c>
      <c r="P8564">
        <v>95</v>
      </c>
      <c r="T8564" s="185">
        <f t="shared" si="1784"/>
        <v>0</v>
      </c>
      <c r="U8564" s="185">
        <f t="shared" si="1785"/>
        <v>10.6469</v>
      </c>
      <c r="V8564" s="102">
        <f t="shared" si="1786"/>
        <v>15094.3531</v>
      </c>
      <c r="W8564">
        <f>IF(V8564+O8564&gt;VLOOKUP(E8564,'Coincident Peak'!$C$22:$I$33,7),0,1)</f>
        <v>1</v>
      </c>
      <c r="X8564" s="421">
        <f>IF((AND(E8564=MONTH(VLOOKUP('Time Series Data'!E8564,'Coincident Peak'!$C$5:$D$16,2)),F8564=DAY(VLOOKUP('Time Series Data'!E8564,'Coincident Peak'!$C$5:$D$16,2)),IF(AND(G8564&lt;=HOUR(VLOOKUP('Time Series Data'!E8564,'Coincident Peak'!$C$5:$E$16,3))+Values!$E$5,G8564&gt;=HOUR(VLOOKUP('Time Series Data'!E8564,'Coincident Peak'!$C$5:$E$16,3))-Values!$E$5),"TRUE","FALSE"))),BatteryPower,0)</f>
        <v>0</v>
      </c>
      <c r="Y8564" s="185">
        <f>IF((AND(E8564=MONTH(VLOOKUP('Time Series Data'!E8564,'Coincident Peak'!$C$5:$D$16,2)),F8564=DAY(VLOOKUP('Time Series Data'!E8564,'Coincident Peak'!$C$5:$D$16,2)))),0,N8564)</f>
        <v>0</v>
      </c>
      <c r="Z8564" s="185">
        <f>IF((AND(E8564=MONTH(VLOOKUP('Time Series Data'!E8564,'Coincident Peak'!$C$5:$D$16,2)),F8564=DAY(VLOOKUP('Time Series Data'!E8564,'Coincident Peak'!$C$5:$D$16,2)),IF(AND(G8564&lt;=HOUR(VLOOKUP('Time Series Data'!E8564,'Coincident Peak'!$C$5:$E$16,3))+Values!$E$5,G8564&gt;=HOUR(VLOOKUP('Time Series Data'!E8564,'Coincident Peak'!$C$5:$E$16,3))-Values!$E$5),"TRUE","FALSE"))),BatteryPower,Y8564)</f>
        <v>0</v>
      </c>
      <c r="AA8564" s="185">
        <f>IF((AND(E8564=MONTH(VLOOKUP('Time Series Data'!E8564,'Coincident Peak'!$C$5:$D$16,2)),F8564=DAY(VLOOKUP('Time Series Data'!E8564,'Coincident Peak'!$C$5:$D$16,2))-1)),VLOOKUP(E8564,'Coincident Peak'!$C$5:$N$16,11)*Z8564,Z8564)</f>
        <v>0</v>
      </c>
      <c r="AB8564" s="185">
        <f>IF((AND(E8564=MONTH(VLOOKUP('Time Series Data'!E8564,'Coincident Peak'!$C$5:$D$16,2)),F8564=DAY(VLOOKUP('Time Series Data'!E8564,'Coincident Peak'!$C$5:$D$16,2))+1)),VLOOKUP(E8564,'Coincident Peak'!$C$5:$N$16,12)*AA8564,AA8564)</f>
        <v>0</v>
      </c>
      <c r="AC8564" s="185">
        <f>IF((AND(E8564=MONTH(VLOOKUP('Time Series Data'!E8564,'Coincident Peak'!$C$5:$D$16,2)),F8564=DAY(VLOOKUP('Time Series Data'!E8564,'Coincident Peak'!$C$5:$D$16,2)))),0,O8564)</f>
        <v>10.6469</v>
      </c>
      <c r="AD8564" s="185">
        <f>IF((AND(E8564=MONTH(VLOOKUP('Time Series Data'!E8564,'Coincident Peak'!$C$5:$D$16,2)),F8564=DAY(VLOOKUP('Time Series Data'!E8564,'Coincident Peak'!$C$5:$D$16,2))-1)),VLOOKUP(E8564,'Coincident Peak'!$C$5:$N$16,11)*AC8564,AC8564)</f>
        <v>10.6469</v>
      </c>
      <c r="AE8564" s="185">
        <f>IF((AND(E8564=MONTH(VLOOKUP('Time Series Data'!E8564,'Coincident Peak'!$C$5:$D$16,2)),F8564=DAY(VLOOKUP('Time Series Data'!E8564,'Coincident Peak'!$C$5:$D$16,2))+1)),VLOOKUP(E8564,'Coincident Peak'!$C$5:$N$16,12)*AD8564,AD8564)</f>
        <v>10.6469</v>
      </c>
      <c r="AF8564" s="102">
        <f t="shared" si="1787"/>
        <v>15094.3531</v>
      </c>
      <c r="AG8564" s="185">
        <f>IF((AND(E8564=MONTH(VLOOKUP('Time Series Data'!E8564,'Coincident Peak'!$C$5:$D$16,2)),F8564=DAY(VLOOKUP('Time Series Data'!E8564,'Coincident Peak'!$C$5:$D$16,2)))),U8564,O8564)</f>
        <v>10.6469</v>
      </c>
      <c r="AH8564" s="102">
        <f t="shared" si="1789"/>
        <v>15094.3531</v>
      </c>
      <c r="AL8564" s="102"/>
    </row>
    <row r="8565" spans="1:38" x14ac:dyDescent="0.2">
      <c r="A8565" s="77"/>
      <c r="B8565" s="77">
        <f t="shared" si="1781"/>
        <v>43822.583333333336</v>
      </c>
      <c r="C8565" s="112">
        <f t="shared" si="1782"/>
        <v>43822</v>
      </c>
      <c r="D8565" s="106">
        <f t="shared" si="1788"/>
        <v>14786</v>
      </c>
      <c r="E8565" s="469">
        <v>12</v>
      </c>
      <c r="F8565" s="469">
        <v>23</v>
      </c>
      <c r="G8565" s="110">
        <v>14</v>
      </c>
      <c r="H8565" s="110">
        <f t="shared" si="1783"/>
        <v>1</v>
      </c>
      <c r="I8565" s="110" cm="1">
        <f t="array" ref="I8565">INDEX(Values!$V$6:$AG$29,'Time Series Data'!G8565+1,'Time Series Data'!E8565)</f>
        <v>0</v>
      </c>
      <c r="J8565" s="113">
        <v>8558.5</v>
      </c>
      <c r="K8565" s="108">
        <v>14786</v>
      </c>
      <c r="L8565" s="108">
        <v>0</v>
      </c>
      <c r="M8565">
        <v>0</v>
      </c>
      <c r="N8565">
        <v>0</v>
      </c>
      <c r="O8565">
        <v>6.0040300000000002</v>
      </c>
      <c r="P8565">
        <v>95</v>
      </c>
      <c r="T8565" s="185">
        <f t="shared" si="1784"/>
        <v>0</v>
      </c>
      <c r="U8565" s="185">
        <f t="shared" si="1785"/>
        <v>6.0040300000000002</v>
      </c>
      <c r="V8565" s="102">
        <f t="shared" si="1786"/>
        <v>14779.99597</v>
      </c>
      <c r="W8565">
        <f>IF(V8565+O8565&gt;VLOOKUP(E8565,'Coincident Peak'!$C$22:$I$33,7),0,1)</f>
        <v>1</v>
      </c>
      <c r="X8565" s="421">
        <f>IF((AND(E8565=MONTH(VLOOKUP('Time Series Data'!E8565,'Coincident Peak'!$C$5:$D$16,2)),F8565=DAY(VLOOKUP('Time Series Data'!E8565,'Coincident Peak'!$C$5:$D$16,2)),IF(AND(G8565&lt;=HOUR(VLOOKUP('Time Series Data'!E8565,'Coincident Peak'!$C$5:$E$16,3))+Values!$E$5,G8565&gt;=HOUR(VLOOKUP('Time Series Data'!E8565,'Coincident Peak'!$C$5:$E$16,3))-Values!$E$5),"TRUE","FALSE"))),BatteryPower,0)</f>
        <v>0</v>
      </c>
      <c r="Y8565" s="185">
        <f>IF((AND(E8565=MONTH(VLOOKUP('Time Series Data'!E8565,'Coincident Peak'!$C$5:$D$16,2)),F8565=DAY(VLOOKUP('Time Series Data'!E8565,'Coincident Peak'!$C$5:$D$16,2)))),0,N8565)</f>
        <v>0</v>
      </c>
      <c r="Z8565" s="185">
        <f>IF((AND(E8565=MONTH(VLOOKUP('Time Series Data'!E8565,'Coincident Peak'!$C$5:$D$16,2)),F8565=DAY(VLOOKUP('Time Series Data'!E8565,'Coincident Peak'!$C$5:$D$16,2)),IF(AND(G8565&lt;=HOUR(VLOOKUP('Time Series Data'!E8565,'Coincident Peak'!$C$5:$E$16,3))+Values!$E$5,G8565&gt;=HOUR(VLOOKUP('Time Series Data'!E8565,'Coincident Peak'!$C$5:$E$16,3))-Values!$E$5),"TRUE","FALSE"))),BatteryPower,Y8565)</f>
        <v>0</v>
      </c>
      <c r="AA8565" s="185">
        <f>IF((AND(E8565=MONTH(VLOOKUP('Time Series Data'!E8565,'Coincident Peak'!$C$5:$D$16,2)),F8565=DAY(VLOOKUP('Time Series Data'!E8565,'Coincident Peak'!$C$5:$D$16,2))-1)),VLOOKUP(E8565,'Coincident Peak'!$C$5:$N$16,11)*Z8565,Z8565)</f>
        <v>0</v>
      </c>
      <c r="AB8565" s="185">
        <f>IF((AND(E8565=MONTH(VLOOKUP('Time Series Data'!E8565,'Coincident Peak'!$C$5:$D$16,2)),F8565=DAY(VLOOKUP('Time Series Data'!E8565,'Coincident Peak'!$C$5:$D$16,2))+1)),VLOOKUP(E8565,'Coincident Peak'!$C$5:$N$16,12)*AA8565,AA8565)</f>
        <v>0</v>
      </c>
      <c r="AC8565" s="185">
        <f>IF((AND(E8565=MONTH(VLOOKUP('Time Series Data'!E8565,'Coincident Peak'!$C$5:$D$16,2)),F8565=DAY(VLOOKUP('Time Series Data'!E8565,'Coincident Peak'!$C$5:$D$16,2)))),0,O8565)</f>
        <v>6.0040300000000002</v>
      </c>
      <c r="AD8565" s="185">
        <f>IF((AND(E8565=MONTH(VLOOKUP('Time Series Data'!E8565,'Coincident Peak'!$C$5:$D$16,2)),F8565=DAY(VLOOKUP('Time Series Data'!E8565,'Coincident Peak'!$C$5:$D$16,2))-1)),VLOOKUP(E8565,'Coincident Peak'!$C$5:$N$16,11)*AC8565,AC8565)</f>
        <v>6.0040300000000002</v>
      </c>
      <c r="AE8565" s="185">
        <f>IF((AND(E8565=MONTH(VLOOKUP('Time Series Data'!E8565,'Coincident Peak'!$C$5:$D$16,2)),F8565=DAY(VLOOKUP('Time Series Data'!E8565,'Coincident Peak'!$C$5:$D$16,2))+1)),VLOOKUP(E8565,'Coincident Peak'!$C$5:$N$16,12)*AD8565,AD8565)</f>
        <v>6.0040300000000002</v>
      </c>
      <c r="AF8565" s="102">
        <f t="shared" si="1787"/>
        <v>14779.99597</v>
      </c>
      <c r="AG8565" s="185">
        <f>IF((AND(E8565=MONTH(VLOOKUP('Time Series Data'!E8565,'Coincident Peak'!$C$5:$D$16,2)),F8565=DAY(VLOOKUP('Time Series Data'!E8565,'Coincident Peak'!$C$5:$D$16,2)))),U8565,O8565)</f>
        <v>6.0040300000000002</v>
      </c>
      <c r="AH8565" s="102">
        <f t="shared" si="1789"/>
        <v>14779.99597</v>
      </c>
      <c r="AL8565" s="102"/>
    </row>
    <row r="8566" spans="1:38" x14ac:dyDescent="0.2">
      <c r="A8566" s="77"/>
      <c r="B8566" s="77">
        <f t="shared" si="1781"/>
        <v>43822.625</v>
      </c>
      <c r="C8566" s="112">
        <f t="shared" si="1782"/>
        <v>43822</v>
      </c>
      <c r="D8566" s="106">
        <f t="shared" si="1788"/>
        <v>14912</v>
      </c>
      <c r="E8566" s="469">
        <v>12</v>
      </c>
      <c r="F8566" s="469">
        <v>23</v>
      </c>
      <c r="G8566" s="110">
        <v>15</v>
      </c>
      <c r="H8566" s="110">
        <f t="shared" si="1783"/>
        <v>1</v>
      </c>
      <c r="I8566" s="110" cm="1">
        <f t="array" ref="I8566">INDEX(Values!$V$6:$AG$29,'Time Series Data'!G8566+1,'Time Series Data'!E8566)</f>
        <v>0</v>
      </c>
      <c r="J8566" s="113">
        <v>8559.5</v>
      </c>
      <c r="K8566" s="108">
        <v>14912</v>
      </c>
      <c r="L8566" s="108">
        <v>0</v>
      </c>
      <c r="M8566">
        <v>0</v>
      </c>
      <c r="N8566">
        <v>0</v>
      </c>
      <c r="O8566">
        <v>4.1415199999999999</v>
      </c>
      <c r="P8566">
        <v>95</v>
      </c>
      <c r="T8566" s="185">
        <f t="shared" si="1784"/>
        <v>0</v>
      </c>
      <c r="U8566" s="185">
        <f t="shared" si="1785"/>
        <v>4.1415199999999999</v>
      </c>
      <c r="V8566" s="102">
        <f t="shared" si="1786"/>
        <v>14907.858480000001</v>
      </c>
      <c r="W8566">
        <f>IF(V8566+O8566&gt;VLOOKUP(E8566,'Coincident Peak'!$C$22:$I$33,7),0,1)</f>
        <v>1</v>
      </c>
      <c r="X8566" s="421">
        <f>IF((AND(E8566=MONTH(VLOOKUP('Time Series Data'!E8566,'Coincident Peak'!$C$5:$D$16,2)),F8566=DAY(VLOOKUP('Time Series Data'!E8566,'Coincident Peak'!$C$5:$D$16,2)),IF(AND(G8566&lt;=HOUR(VLOOKUP('Time Series Data'!E8566,'Coincident Peak'!$C$5:$E$16,3))+Values!$E$5,G8566&gt;=HOUR(VLOOKUP('Time Series Data'!E8566,'Coincident Peak'!$C$5:$E$16,3))-Values!$E$5),"TRUE","FALSE"))),BatteryPower,0)</f>
        <v>0</v>
      </c>
      <c r="Y8566" s="185">
        <f>IF((AND(E8566=MONTH(VLOOKUP('Time Series Data'!E8566,'Coincident Peak'!$C$5:$D$16,2)),F8566=DAY(VLOOKUP('Time Series Data'!E8566,'Coincident Peak'!$C$5:$D$16,2)))),0,N8566)</f>
        <v>0</v>
      </c>
      <c r="Z8566" s="185">
        <f>IF((AND(E8566=MONTH(VLOOKUP('Time Series Data'!E8566,'Coincident Peak'!$C$5:$D$16,2)),F8566=DAY(VLOOKUP('Time Series Data'!E8566,'Coincident Peak'!$C$5:$D$16,2)),IF(AND(G8566&lt;=HOUR(VLOOKUP('Time Series Data'!E8566,'Coincident Peak'!$C$5:$E$16,3))+Values!$E$5,G8566&gt;=HOUR(VLOOKUP('Time Series Data'!E8566,'Coincident Peak'!$C$5:$E$16,3))-Values!$E$5),"TRUE","FALSE"))),BatteryPower,Y8566)</f>
        <v>0</v>
      </c>
      <c r="AA8566" s="185">
        <f>IF((AND(E8566=MONTH(VLOOKUP('Time Series Data'!E8566,'Coincident Peak'!$C$5:$D$16,2)),F8566=DAY(VLOOKUP('Time Series Data'!E8566,'Coincident Peak'!$C$5:$D$16,2))-1)),VLOOKUP(E8566,'Coincident Peak'!$C$5:$N$16,11)*Z8566,Z8566)</f>
        <v>0</v>
      </c>
      <c r="AB8566" s="185">
        <f>IF((AND(E8566=MONTH(VLOOKUP('Time Series Data'!E8566,'Coincident Peak'!$C$5:$D$16,2)),F8566=DAY(VLOOKUP('Time Series Data'!E8566,'Coincident Peak'!$C$5:$D$16,2))+1)),VLOOKUP(E8566,'Coincident Peak'!$C$5:$N$16,12)*AA8566,AA8566)</f>
        <v>0</v>
      </c>
      <c r="AC8566" s="185">
        <f>IF((AND(E8566=MONTH(VLOOKUP('Time Series Data'!E8566,'Coincident Peak'!$C$5:$D$16,2)),F8566=DAY(VLOOKUP('Time Series Data'!E8566,'Coincident Peak'!$C$5:$D$16,2)))),0,O8566)</f>
        <v>4.1415199999999999</v>
      </c>
      <c r="AD8566" s="185">
        <f>IF((AND(E8566=MONTH(VLOOKUP('Time Series Data'!E8566,'Coincident Peak'!$C$5:$D$16,2)),F8566=DAY(VLOOKUP('Time Series Data'!E8566,'Coincident Peak'!$C$5:$D$16,2))-1)),VLOOKUP(E8566,'Coincident Peak'!$C$5:$N$16,11)*AC8566,AC8566)</f>
        <v>4.1415199999999999</v>
      </c>
      <c r="AE8566" s="185">
        <f>IF((AND(E8566=MONTH(VLOOKUP('Time Series Data'!E8566,'Coincident Peak'!$C$5:$D$16,2)),F8566=DAY(VLOOKUP('Time Series Data'!E8566,'Coincident Peak'!$C$5:$D$16,2))+1)),VLOOKUP(E8566,'Coincident Peak'!$C$5:$N$16,12)*AD8566,AD8566)</f>
        <v>4.1415199999999999</v>
      </c>
      <c r="AF8566" s="102">
        <f t="shared" si="1787"/>
        <v>14907.858480000001</v>
      </c>
      <c r="AG8566" s="185">
        <f>IF((AND(E8566=MONTH(VLOOKUP('Time Series Data'!E8566,'Coincident Peak'!$C$5:$D$16,2)),F8566=DAY(VLOOKUP('Time Series Data'!E8566,'Coincident Peak'!$C$5:$D$16,2)))),U8566,O8566)</f>
        <v>4.1415199999999999</v>
      </c>
      <c r="AH8566" s="102">
        <f t="shared" si="1789"/>
        <v>14907.858480000001</v>
      </c>
      <c r="AL8566" s="102"/>
    </row>
    <row r="8567" spans="1:38" x14ac:dyDescent="0.2">
      <c r="A8567" s="77"/>
      <c r="B8567" s="77">
        <f t="shared" si="1781"/>
        <v>43822.666666666664</v>
      </c>
      <c r="C8567" s="112">
        <f t="shared" si="1782"/>
        <v>43822</v>
      </c>
      <c r="D8567" s="106">
        <f t="shared" si="1788"/>
        <v>15016</v>
      </c>
      <c r="E8567" s="469">
        <v>12</v>
      </c>
      <c r="F8567" s="469">
        <v>23</v>
      </c>
      <c r="G8567" s="110">
        <v>16</v>
      </c>
      <c r="H8567" s="110">
        <f t="shared" si="1783"/>
        <v>1</v>
      </c>
      <c r="I8567" s="110" cm="1">
        <f t="array" ref="I8567">INDEX(Values!$V$6:$AG$29,'Time Series Data'!G8567+1,'Time Series Data'!E8567)</f>
        <v>0</v>
      </c>
      <c r="J8567" s="113">
        <v>8560.5</v>
      </c>
      <c r="K8567" s="108">
        <v>15016</v>
      </c>
      <c r="L8567" s="108">
        <v>0</v>
      </c>
      <c r="M8567">
        <v>0</v>
      </c>
      <c r="N8567">
        <v>0</v>
      </c>
      <c r="O8567">
        <v>1.96245</v>
      </c>
      <c r="P8567">
        <v>95</v>
      </c>
      <c r="T8567" s="185">
        <f t="shared" si="1784"/>
        <v>0</v>
      </c>
      <c r="U8567" s="185">
        <f t="shared" si="1785"/>
        <v>1.96245</v>
      </c>
      <c r="V8567" s="102">
        <f t="shared" si="1786"/>
        <v>15014.037549999999</v>
      </c>
      <c r="W8567">
        <f>IF(V8567+O8567&gt;VLOOKUP(E8567,'Coincident Peak'!$C$22:$I$33,7),0,1)</f>
        <v>1</v>
      </c>
      <c r="X8567" s="421">
        <f>IF((AND(E8567=MONTH(VLOOKUP('Time Series Data'!E8567,'Coincident Peak'!$C$5:$D$16,2)),F8567=DAY(VLOOKUP('Time Series Data'!E8567,'Coincident Peak'!$C$5:$D$16,2)),IF(AND(G8567&lt;=HOUR(VLOOKUP('Time Series Data'!E8567,'Coincident Peak'!$C$5:$E$16,3))+Values!$E$5,G8567&gt;=HOUR(VLOOKUP('Time Series Data'!E8567,'Coincident Peak'!$C$5:$E$16,3))-Values!$E$5),"TRUE","FALSE"))),BatteryPower,0)</f>
        <v>0</v>
      </c>
      <c r="Y8567" s="185">
        <f>IF((AND(E8567=MONTH(VLOOKUP('Time Series Data'!E8567,'Coincident Peak'!$C$5:$D$16,2)),F8567=DAY(VLOOKUP('Time Series Data'!E8567,'Coincident Peak'!$C$5:$D$16,2)))),0,N8567)</f>
        <v>0</v>
      </c>
      <c r="Z8567" s="185">
        <f>IF((AND(E8567=MONTH(VLOOKUP('Time Series Data'!E8567,'Coincident Peak'!$C$5:$D$16,2)),F8567=DAY(VLOOKUP('Time Series Data'!E8567,'Coincident Peak'!$C$5:$D$16,2)),IF(AND(G8567&lt;=HOUR(VLOOKUP('Time Series Data'!E8567,'Coincident Peak'!$C$5:$E$16,3))+Values!$E$5,G8567&gt;=HOUR(VLOOKUP('Time Series Data'!E8567,'Coincident Peak'!$C$5:$E$16,3))-Values!$E$5),"TRUE","FALSE"))),BatteryPower,Y8567)</f>
        <v>0</v>
      </c>
      <c r="AA8567" s="185">
        <f>IF((AND(E8567=MONTH(VLOOKUP('Time Series Data'!E8567,'Coincident Peak'!$C$5:$D$16,2)),F8567=DAY(VLOOKUP('Time Series Data'!E8567,'Coincident Peak'!$C$5:$D$16,2))-1)),VLOOKUP(E8567,'Coincident Peak'!$C$5:$N$16,11)*Z8567,Z8567)</f>
        <v>0</v>
      </c>
      <c r="AB8567" s="185">
        <f>IF((AND(E8567=MONTH(VLOOKUP('Time Series Data'!E8567,'Coincident Peak'!$C$5:$D$16,2)),F8567=DAY(VLOOKUP('Time Series Data'!E8567,'Coincident Peak'!$C$5:$D$16,2))+1)),VLOOKUP(E8567,'Coincident Peak'!$C$5:$N$16,12)*AA8567,AA8567)</f>
        <v>0</v>
      </c>
      <c r="AC8567" s="185">
        <f>IF((AND(E8567=MONTH(VLOOKUP('Time Series Data'!E8567,'Coincident Peak'!$C$5:$D$16,2)),F8567=DAY(VLOOKUP('Time Series Data'!E8567,'Coincident Peak'!$C$5:$D$16,2)))),0,O8567)</f>
        <v>1.96245</v>
      </c>
      <c r="AD8567" s="185">
        <f>IF((AND(E8567=MONTH(VLOOKUP('Time Series Data'!E8567,'Coincident Peak'!$C$5:$D$16,2)),F8567=DAY(VLOOKUP('Time Series Data'!E8567,'Coincident Peak'!$C$5:$D$16,2))-1)),VLOOKUP(E8567,'Coincident Peak'!$C$5:$N$16,11)*AC8567,AC8567)</f>
        <v>1.96245</v>
      </c>
      <c r="AE8567" s="185">
        <f>IF((AND(E8567=MONTH(VLOOKUP('Time Series Data'!E8567,'Coincident Peak'!$C$5:$D$16,2)),F8567=DAY(VLOOKUP('Time Series Data'!E8567,'Coincident Peak'!$C$5:$D$16,2))+1)),VLOOKUP(E8567,'Coincident Peak'!$C$5:$N$16,12)*AD8567,AD8567)</f>
        <v>1.96245</v>
      </c>
      <c r="AF8567" s="102">
        <f t="shared" si="1787"/>
        <v>15014.037549999999</v>
      </c>
      <c r="AG8567" s="185">
        <f>IF((AND(E8567=MONTH(VLOOKUP('Time Series Data'!E8567,'Coincident Peak'!$C$5:$D$16,2)),F8567=DAY(VLOOKUP('Time Series Data'!E8567,'Coincident Peak'!$C$5:$D$16,2)))),U8567,O8567)</f>
        <v>1.96245</v>
      </c>
      <c r="AH8567" s="102">
        <f t="shared" si="1789"/>
        <v>15014.037549999999</v>
      </c>
      <c r="AL8567" s="102"/>
    </row>
    <row r="8568" spans="1:38" x14ac:dyDescent="0.2">
      <c r="A8568" s="77"/>
      <c r="B8568" s="77">
        <f t="shared" si="1781"/>
        <v>43822.708333333336</v>
      </c>
      <c r="C8568" s="112">
        <f t="shared" si="1782"/>
        <v>43822</v>
      </c>
      <c r="D8568" s="106">
        <f t="shared" si="1788"/>
        <v>16054</v>
      </c>
      <c r="E8568" s="469">
        <v>12</v>
      </c>
      <c r="F8568" s="469">
        <v>23</v>
      </c>
      <c r="G8568" s="110">
        <v>17</v>
      </c>
      <c r="H8568" s="110">
        <f t="shared" si="1783"/>
        <v>1</v>
      </c>
      <c r="I8568" s="110" cm="1">
        <f t="array" ref="I8568">INDEX(Values!$V$6:$AG$29,'Time Series Data'!G8568+1,'Time Series Data'!E8568)</f>
        <v>0</v>
      </c>
      <c r="J8568" s="113">
        <v>8561.5</v>
      </c>
      <c r="K8568" s="108">
        <v>16054</v>
      </c>
      <c r="L8568" s="108">
        <v>0</v>
      </c>
      <c r="M8568">
        <v>0</v>
      </c>
      <c r="N8568">
        <v>0</v>
      </c>
      <c r="O8568">
        <v>0</v>
      </c>
      <c r="P8568">
        <v>95</v>
      </c>
      <c r="T8568" s="185">
        <f t="shared" si="1784"/>
        <v>0</v>
      </c>
      <c r="U8568" s="185">
        <f t="shared" si="1785"/>
        <v>0</v>
      </c>
      <c r="V8568" s="102">
        <f t="shared" si="1786"/>
        <v>16054</v>
      </c>
      <c r="W8568">
        <f>IF(V8568+O8568&gt;VLOOKUP(E8568,'Coincident Peak'!$C$22:$I$33,7),0,1)</f>
        <v>1</v>
      </c>
      <c r="X8568" s="421">
        <f>IF((AND(E8568=MONTH(VLOOKUP('Time Series Data'!E8568,'Coincident Peak'!$C$5:$D$16,2)),F8568=DAY(VLOOKUP('Time Series Data'!E8568,'Coincident Peak'!$C$5:$D$16,2)),IF(AND(G8568&lt;=HOUR(VLOOKUP('Time Series Data'!E8568,'Coincident Peak'!$C$5:$E$16,3))+Values!$E$5,G8568&gt;=HOUR(VLOOKUP('Time Series Data'!E8568,'Coincident Peak'!$C$5:$E$16,3))-Values!$E$5),"TRUE","FALSE"))),BatteryPower,0)</f>
        <v>0</v>
      </c>
      <c r="Y8568" s="185">
        <f>IF((AND(E8568=MONTH(VLOOKUP('Time Series Data'!E8568,'Coincident Peak'!$C$5:$D$16,2)),F8568=DAY(VLOOKUP('Time Series Data'!E8568,'Coincident Peak'!$C$5:$D$16,2)))),0,N8568)</f>
        <v>0</v>
      </c>
      <c r="Z8568" s="185">
        <f>IF((AND(E8568=MONTH(VLOOKUP('Time Series Data'!E8568,'Coincident Peak'!$C$5:$D$16,2)),F8568=DAY(VLOOKUP('Time Series Data'!E8568,'Coincident Peak'!$C$5:$D$16,2)),IF(AND(G8568&lt;=HOUR(VLOOKUP('Time Series Data'!E8568,'Coincident Peak'!$C$5:$E$16,3))+Values!$E$5,G8568&gt;=HOUR(VLOOKUP('Time Series Data'!E8568,'Coincident Peak'!$C$5:$E$16,3))-Values!$E$5),"TRUE","FALSE"))),BatteryPower,Y8568)</f>
        <v>0</v>
      </c>
      <c r="AA8568" s="185">
        <f>IF((AND(E8568=MONTH(VLOOKUP('Time Series Data'!E8568,'Coincident Peak'!$C$5:$D$16,2)),F8568=DAY(VLOOKUP('Time Series Data'!E8568,'Coincident Peak'!$C$5:$D$16,2))-1)),VLOOKUP(E8568,'Coincident Peak'!$C$5:$N$16,11)*Z8568,Z8568)</f>
        <v>0</v>
      </c>
      <c r="AB8568" s="185">
        <f>IF((AND(E8568=MONTH(VLOOKUP('Time Series Data'!E8568,'Coincident Peak'!$C$5:$D$16,2)),F8568=DAY(VLOOKUP('Time Series Data'!E8568,'Coincident Peak'!$C$5:$D$16,2))+1)),VLOOKUP(E8568,'Coincident Peak'!$C$5:$N$16,12)*AA8568,AA8568)</f>
        <v>0</v>
      </c>
      <c r="AC8568" s="185">
        <f>IF((AND(E8568=MONTH(VLOOKUP('Time Series Data'!E8568,'Coincident Peak'!$C$5:$D$16,2)),F8568=DAY(VLOOKUP('Time Series Data'!E8568,'Coincident Peak'!$C$5:$D$16,2)))),0,O8568)</f>
        <v>0</v>
      </c>
      <c r="AD8568" s="185">
        <f>IF((AND(E8568=MONTH(VLOOKUP('Time Series Data'!E8568,'Coincident Peak'!$C$5:$D$16,2)),F8568=DAY(VLOOKUP('Time Series Data'!E8568,'Coincident Peak'!$C$5:$D$16,2))-1)),VLOOKUP(E8568,'Coincident Peak'!$C$5:$N$16,11)*AC8568,AC8568)</f>
        <v>0</v>
      </c>
      <c r="AE8568" s="185">
        <f>IF((AND(E8568=MONTH(VLOOKUP('Time Series Data'!E8568,'Coincident Peak'!$C$5:$D$16,2)),F8568=DAY(VLOOKUP('Time Series Data'!E8568,'Coincident Peak'!$C$5:$D$16,2))+1)),VLOOKUP(E8568,'Coincident Peak'!$C$5:$N$16,12)*AD8568,AD8568)</f>
        <v>0</v>
      </c>
      <c r="AF8568" s="102">
        <f t="shared" si="1787"/>
        <v>16054</v>
      </c>
      <c r="AG8568" s="185">
        <f>IF((AND(E8568=MONTH(VLOOKUP('Time Series Data'!E8568,'Coincident Peak'!$C$5:$D$16,2)),F8568=DAY(VLOOKUP('Time Series Data'!E8568,'Coincident Peak'!$C$5:$D$16,2)))),U8568,O8568)</f>
        <v>0</v>
      </c>
      <c r="AH8568" s="102">
        <f t="shared" si="1789"/>
        <v>16054</v>
      </c>
      <c r="AL8568" s="102"/>
    </row>
    <row r="8569" spans="1:38" x14ac:dyDescent="0.2">
      <c r="A8569" s="77"/>
      <c r="B8569" s="77">
        <f t="shared" si="1781"/>
        <v>43822.75</v>
      </c>
      <c r="C8569" s="112">
        <f t="shared" si="1782"/>
        <v>43822</v>
      </c>
      <c r="D8569" s="106">
        <f t="shared" si="1788"/>
        <v>16230</v>
      </c>
      <c r="E8569" s="469">
        <v>12</v>
      </c>
      <c r="F8569" s="469">
        <v>23</v>
      </c>
      <c r="G8569" s="110">
        <v>18</v>
      </c>
      <c r="H8569" s="110">
        <f t="shared" si="1783"/>
        <v>1</v>
      </c>
      <c r="I8569" s="110" cm="1">
        <f t="array" ref="I8569">INDEX(Values!$V$6:$AG$29,'Time Series Data'!G8569+1,'Time Series Data'!E8569)</f>
        <v>1</v>
      </c>
      <c r="J8569" s="113">
        <v>8562.5</v>
      </c>
      <c r="K8569" s="108">
        <v>16230</v>
      </c>
      <c r="L8569" s="108">
        <v>0</v>
      </c>
      <c r="M8569">
        <v>0</v>
      </c>
      <c r="N8569">
        <v>0</v>
      </c>
      <c r="O8569">
        <v>0</v>
      </c>
      <c r="P8569">
        <v>95</v>
      </c>
      <c r="T8569" s="185">
        <f t="shared" si="1784"/>
        <v>0</v>
      </c>
      <c r="U8569" s="185">
        <f t="shared" si="1785"/>
        <v>0</v>
      </c>
      <c r="V8569" s="102">
        <f t="shared" si="1786"/>
        <v>16230</v>
      </c>
      <c r="W8569">
        <f>IF(V8569+O8569&gt;VLOOKUP(E8569,'Coincident Peak'!$C$22:$I$33,7),0,1)</f>
        <v>1</v>
      </c>
      <c r="X8569" s="421">
        <f>IF((AND(E8569=MONTH(VLOOKUP('Time Series Data'!E8569,'Coincident Peak'!$C$5:$D$16,2)),F8569=DAY(VLOOKUP('Time Series Data'!E8569,'Coincident Peak'!$C$5:$D$16,2)),IF(AND(G8569&lt;=HOUR(VLOOKUP('Time Series Data'!E8569,'Coincident Peak'!$C$5:$E$16,3))+Values!$E$5,G8569&gt;=HOUR(VLOOKUP('Time Series Data'!E8569,'Coincident Peak'!$C$5:$E$16,3))-Values!$E$5),"TRUE","FALSE"))),BatteryPower,0)</f>
        <v>0</v>
      </c>
      <c r="Y8569" s="185">
        <f>IF((AND(E8569=MONTH(VLOOKUP('Time Series Data'!E8569,'Coincident Peak'!$C$5:$D$16,2)),F8569=DAY(VLOOKUP('Time Series Data'!E8569,'Coincident Peak'!$C$5:$D$16,2)))),0,N8569)</f>
        <v>0</v>
      </c>
      <c r="Z8569" s="185">
        <f>IF((AND(E8569=MONTH(VLOOKUP('Time Series Data'!E8569,'Coincident Peak'!$C$5:$D$16,2)),F8569=DAY(VLOOKUP('Time Series Data'!E8569,'Coincident Peak'!$C$5:$D$16,2)),IF(AND(G8569&lt;=HOUR(VLOOKUP('Time Series Data'!E8569,'Coincident Peak'!$C$5:$E$16,3))+Values!$E$5,G8569&gt;=HOUR(VLOOKUP('Time Series Data'!E8569,'Coincident Peak'!$C$5:$E$16,3))-Values!$E$5),"TRUE","FALSE"))),BatteryPower,Y8569)</f>
        <v>0</v>
      </c>
      <c r="AA8569" s="185">
        <f>IF((AND(E8569=MONTH(VLOOKUP('Time Series Data'!E8569,'Coincident Peak'!$C$5:$D$16,2)),F8569=DAY(VLOOKUP('Time Series Data'!E8569,'Coincident Peak'!$C$5:$D$16,2))-1)),VLOOKUP(E8569,'Coincident Peak'!$C$5:$N$16,11)*Z8569,Z8569)</f>
        <v>0</v>
      </c>
      <c r="AB8569" s="185">
        <f>IF((AND(E8569=MONTH(VLOOKUP('Time Series Data'!E8569,'Coincident Peak'!$C$5:$D$16,2)),F8569=DAY(VLOOKUP('Time Series Data'!E8569,'Coincident Peak'!$C$5:$D$16,2))+1)),VLOOKUP(E8569,'Coincident Peak'!$C$5:$N$16,12)*AA8569,AA8569)</f>
        <v>0</v>
      </c>
      <c r="AC8569" s="185">
        <f>IF((AND(E8569=MONTH(VLOOKUP('Time Series Data'!E8569,'Coincident Peak'!$C$5:$D$16,2)),F8569=DAY(VLOOKUP('Time Series Data'!E8569,'Coincident Peak'!$C$5:$D$16,2)))),0,O8569)</f>
        <v>0</v>
      </c>
      <c r="AD8569" s="185">
        <f>IF((AND(E8569=MONTH(VLOOKUP('Time Series Data'!E8569,'Coincident Peak'!$C$5:$D$16,2)),F8569=DAY(VLOOKUP('Time Series Data'!E8569,'Coincident Peak'!$C$5:$D$16,2))-1)),VLOOKUP(E8569,'Coincident Peak'!$C$5:$N$16,11)*AC8569,AC8569)</f>
        <v>0</v>
      </c>
      <c r="AE8569" s="185">
        <f>IF((AND(E8569=MONTH(VLOOKUP('Time Series Data'!E8569,'Coincident Peak'!$C$5:$D$16,2)),F8569=DAY(VLOOKUP('Time Series Data'!E8569,'Coincident Peak'!$C$5:$D$16,2))+1)),VLOOKUP(E8569,'Coincident Peak'!$C$5:$N$16,12)*AD8569,AD8569)</f>
        <v>0</v>
      </c>
      <c r="AF8569" s="102">
        <f t="shared" si="1787"/>
        <v>16230</v>
      </c>
      <c r="AG8569" s="185">
        <f>IF((AND(E8569=MONTH(VLOOKUP('Time Series Data'!E8569,'Coincident Peak'!$C$5:$D$16,2)),F8569=DAY(VLOOKUP('Time Series Data'!E8569,'Coincident Peak'!$C$5:$D$16,2)))),U8569,O8569)</f>
        <v>0</v>
      </c>
      <c r="AH8569" s="102">
        <f t="shared" si="1789"/>
        <v>16230</v>
      </c>
      <c r="AL8569" s="102"/>
    </row>
    <row r="8570" spans="1:38" x14ac:dyDescent="0.2">
      <c r="A8570" s="77"/>
      <c r="B8570" s="77">
        <f t="shared" si="1781"/>
        <v>43822.791666666664</v>
      </c>
      <c r="C8570" s="112">
        <f t="shared" si="1782"/>
        <v>43822</v>
      </c>
      <c r="D8570" s="106">
        <f t="shared" si="1788"/>
        <v>15972</v>
      </c>
      <c r="E8570" s="469">
        <v>12</v>
      </c>
      <c r="F8570" s="469">
        <v>23</v>
      </c>
      <c r="G8570" s="110">
        <v>19</v>
      </c>
      <c r="H8570" s="110">
        <f t="shared" si="1783"/>
        <v>1</v>
      </c>
      <c r="I8570" s="110" cm="1">
        <f t="array" ref="I8570">INDEX(Values!$V$6:$AG$29,'Time Series Data'!G8570+1,'Time Series Data'!E8570)</f>
        <v>1</v>
      </c>
      <c r="J8570" s="113">
        <v>8563.5</v>
      </c>
      <c r="K8570" s="108">
        <v>15972</v>
      </c>
      <c r="L8570" s="108">
        <v>0</v>
      </c>
      <c r="M8570">
        <v>0</v>
      </c>
      <c r="N8570">
        <v>0</v>
      </c>
      <c r="O8570">
        <v>0</v>
      </c>
      <c r="P8570">
        <v>95</v>
      </c>
      <c r="T8570" s="185">
        <f t="shared" si="1784"/>
        <v>0</v>
      </c>
      <c r="U8570" s="185">
        <f t="shared" si="1785"/>
        <v>0</v>
      </c>
      <c r="V8570" s="102">
        <f t="shared" si="1786"/>
        <v>15972</v>
      </c>
      <c r="W8570">
        <f>IF(V8570+O8570&gt;VLOOKUP(E8570,'Coincident Peak'!$C$22:$I$33,7),0,1)</f>
        <v>1</v>
      </c>
      <c r="X8570" s="421">
        <f>IF((AND(E8570=MONTH(VLOOKUP('Time Series Data'!E8570,'Coincident Peak'!$C$5:$D$16,2)),F8570=DAY(VLOOKUP('Time Series Data'!E8570,'Coincident Peak'!$C$5:$D$16,2)),IF(AND(G8570&lt;=HOUR(VLOOKUP('Time Series Data'!E8570,'Coincident Peak'!$C$5:$E$16,3))+Values!$E$5,G8570&gt;=HOUR(VLOOKUP('Time Series Data'!E8570,'Coincident Peak'!$C$5:$E$16,3))-Values!$E$5),"TRUE","FALSE"))),BatteryPower,0)</f>
        <v>0</v>
      </c>
      <c r="Y8570" s="185">
        <f>IF((AND(E8570=MONTH(VLOOKUP('Time Series Data'!E8570,'Coincident Peak'!$C$5:$D$16,2)),F8570=DAY(VLOOKUP('Time Series Data'!E8570,'Coincident Peak'!$C$5:$D$16,2)))),0,N8570)</f>
        <v>0</v>
      </c>
      <c r="Z8570" s="185">
        <f>IF((AND(E8570=MONTH(VLOOKUP('Time Series Data'!E8570,'Coincident Peak'!$C$5:$D$16,2)),F8570=DAY(VLOOKUP('Time Series Data'!E8570,'Coincident Peak'!$C$5:$D$16,2)),IF(AND(G8570&lt;=HOUR(VLOOKUP('Time Series Data'!E8570,'Coincident Peak'!$C$5:$E$16,3))+Values!$E$5,G8570&gt;=HOUR(VLOOKUP('Time Series Data'!E8570,'Coincident Peak'!$C$5:$E$16,3))-Values!$E$5),"TRUE","FALSE"))),BatteryPower,Y8570)</f>
        <v>0</v>
      </c>
      <c r="AA8570" s="185">
        <f>IF((AND(E8570=MONTH(VLOOKUP('Time Series Data'!E8570,'Coincident Peak'!$C$5:$D$16,2)),F8570=DAY(VLOOKUP('Time Series Data'!E8570,'Coincident Peak'!$C$5:$D$16,2))-1)),VLOOKUP(E8570,'Coincident Peak'!$C$5:$N$16,11)*Z8570,Z8570)</f>
        <v>0</v>
      </c>
      <c r="AB8570" s="185">
        <f>IF((AND(E8570=MONTH(VLOOKUP('Time Series Data'!E8570,'Coincident Peak'!$C$5:$D$16,2)),F8570=DAY(VLOOKUP('Time Series Data'!E8570,'Coincident Peak'!$C$5:$D$16,2))+1)),VLOOKUP(E8570,'Coincident Peak'!$C$5:$N$16,12)*AA8570,AA8570)</f>
        <v>0</v>
      </c>
      <c r="AC8570" s="185">
        <f>IF((AND(E8570=MONTH(VLOOKUP('Time Series Data'!E8570,'Coincident Peak'!$C$5:$D$16,2)),F8570=DAY(VLOOKUP('Time Series Data'!E8570,'Coincident Peak'!$C$5:$D$16,2)))),0,O8570)</f>
        <v>0</v>
      </c>
      <c r="AD8570" s="185">
        <f>IF((AND(E8570=MONTH(VLOOKUP('Time Series Data'!E8570,'Coincident Peak'!$C$5:$D$16,2)),F8570=DAY(VLOOKUP('Time Series Data'!E8570,'Coincident Peak'!$C$5:$D$16,2))-1)),VLOOKUP(E8570,'Coincident Peak'!$C$5:$N$16,11)*AC8570,AC8570)</f>
        <v>0</v>
      </c>
      <c r="AE8570" s="185">
        <f>IF((AND(E8570=MONTH(VLOOKUP('Time Series Data'!E8570,'Coincident Peak'!$C$5:$D$16,2)),F8570=DAY(VLOOKUP('Time Series Data'!E8570,'Coincident Peak'!$C$5:$D$16,2))+1)),VLOOKUP(E8570,'Coincident Peak'!$C$5:$N$16,12)*AD8570,AD8570)</f>
        <v>0</v>
      </c>
      <c r="AF8570" s="102">
        <f t="shared" si="1787"/>
        <v>15972</v>
      </c>
      <c r="AG8570" s="185">
        <f>IF((AND(E8570=MONTH(VLOOKUP('Time Series Data'!E8570,'Coincident Peak'!$C$5:$D$16,2)),F8570=DAY(VLOOKUP('Time Series Data'!E8570,'Coincident Peak'!$C$5:$D$16,2)))),U8570,O8570)</f>
        <v>0</v>
      </c>
      <c r="AH8570" s="102">
        <f t="shared" si="1789"/>
        <v>15972</v>
      </c>
      <c r="AL8570" s="102"/>
    </row>
    <row r="8571" spans="1:38" x14ac:dyDescent="0.2">
      <c r="A8571" s="77"/>
      <c r="B8571" s="77">
        <f t="shared" si="1781"/>
        <v>43822.833333333336</v>
      </c>
      <c r="C8571" s="112">
        <f t="shared" si="1782"/>
        <v>43822</v>
      </c>
      <c r="D8571" s="106">
        <f t="shared" si="1788"/>
        <v>15408</v>
      </c>
      <c r="E8571" s="469">
        <v>12</v>
      </c>
      <c r="F8571" s="469">
        <v>23</v>
      </c>
      <c r="G8571" s="110">
        <v>20</v>
      </c>
      <c r="H8571" s="110">
        <f t="shared" si="1783"/>
        <v>1</v>
      </c>
      <c r="I8571" s="110" cm="1">
        <f t="array" ref="I8571">INDEX(Values!$V$6:$AG$29,'Time Series Data'!G8571+1,'Time Series Data'!E8571)</f>
        <v>1</v>
      </c>
      <c r="J8571" s="113">
        <v>8564.5</v>
      </c>
      <c r="K8571" s="108">
        <v>15408</v>
      </c>
      <c r="L8571" s="108">
        <v>0</v>
      </c>
      <c r="M8571">
        <v>0</v>
      </c>
      <c r="N8571">
        <v>0</v>
      </c>
      <c r="O8571">
        <v>0</v>
      </c>
      <c r="P8571">
        <v>95</v>
      </c>
      <c r="T8571" s="185">
        <f t="shared" si="1784"/>
        <v>0</v>
      </c>
      <c r="U8571" s="185">
        <f t="shared" si="1785"/>
        <v>0</v>
      </c>
      <c r="V8571" s="102">
        <f t="shared" si="1786"/>
        <v>15408</v>
      </c>
      <c r="W8571">
        <f>IF(V8571+O8571&gt;VLOOKUP(E8571,'Coincident Peak'!$C$22:$I$33,7),0,1)</f>
        <v>1</v>
      </c>
      <c r="X8571" s="421">
        <f>IF((AND(E8571=MONTH(VLOOKUP('Time Series Data'!E8571,'Coincident Peak'!$C$5:$D$16,2)),F8571=DAY(VLOOKUP('Time Series Data'!E8571,'Coincident Peak'!$C$5:$D$16,2)),IF(AND(G8571&lt;=HOUR(VLOOKUP('Time Series Data'!E8571,'Coincident Peak'!$C$5:$E$16,3))+Values!$E$5,G8571&gt;=HOUR(VLOOKUP('Time Series Data'!E8571,'Coincident Peak'!$C$5:$E$16,3))-Values!$E$5),"TRUE","FALSE"))),BatteryPower,0)</f>
        <v>0</v>
      </c>
      <c r="Y8571" s="185">
        <f>IF((AND(E8571=MONTH(VLOOKUP('Time Series Data'!E8571,'Coincident Peak'!$C$5:$D$16,2)),F8571=DAY(VLOOKUP('Time Series Data'!E8571,'Coincident Peak'!$C$5:$D$16,2)))),0,N8571)</f>
        <v>0</v>
      </c>
      <c r="Z8571" s="185">
        <f>IF((AND(E8571=MONTH(VLOOKUP('Time Series Data'!E8571,'Coincident Peak'!$C$5:$D$16,2)),F8571=DAY(VLOOKUP('Time Series Data'!E8571,'Coincident Peak'!$C$5:$D$16,2)),IF(AND(G8571&lt;=HOUR(VLOOKUP('Time Series Data'!E8571,'Coincident Peak'!$C$5:$E$16,3))+Values!$E$5,G8571&gt;=HOUR(VLOOKUP('Time Series Data'!E8571,'Coincident Peak'!$C$5:$E$16,3))-Values!$E$5),"TRUE","FALSE"))),BatteryPower,Y8571)</f>
        <v>0</v>
      </c>
      <c r="AA8571" s="185">
        <f>IF((AND(E8571=MONTH(VLOOKUP('Time Series Data'!E8571,'Coincident Peak'!$C$5:$D$16,2)),F8571=DAY(VLOOKUP('Time Series Data'!E8571,'Coincident Peak'!$C$5:$D$16,2))-1)),VLOOKUP(E8571,'Coincident Peak'!$C$5:$N$16,11)*Z8571,Z8571)</f>
        <v>0</v>
      </c>
      <c r="AB8571" s="185">
        <f>IF((AND(E8571=MONTH(VLOOKUP('Time Series Data'!E8571,'Coincident Peak'!$C$5:$D$16,2)),F8571=DAY(VLOOKUP('Time Series Data'!E8571,'Coincident Peak'!$C$5:$D$16,2))+1)),VLOOKUP(E8571,'Coincident Peak'!$C$5:$N$16,12)*AA8571,AA8571)</f>
        <v>0</v>
      </c>
      <c r="AC8571" s="185">
        <f>IF((AND(E8571=MONTH(VLOOKUP('Time Series Data'!E8571,'Coincident Peak'!$C$5:$D$16,2)),F8571=DAY(VLOOKUP('Time Series Data'!E8571,'Coincident Peak'!$C$5:$D$16,2)))),0,O8571)</f>
        <v>0</v>
      </c>
      <c r="AD8571" s="185">
        <f>IF((AND(E8571=MONTH(VLOOKUP('Time Series Data'!E8571,'Coincident Peak'!$C$5:$D$16,2)),F8571=DAY(VLOOKUP('Time Series Data'!E8571,'Coincident Peak'!$C$5:$D$16,2))-1)),VLOOKUP(E8571,'Coincident Peak'!$C$5:$N$16,11)*AC8571,AC8571)</f>
        <v>0</v>
      </c>
      <c r="AE8571" s="185">
        <f>IF((AND(E8571=MONTH(VLOOKUP('Time Series Data'!E8571,'Coincident Peak'!$C$5:$D$16,2)),F8571=DAY(VLOOKUP('Time Series Data'!E8571,'Coincident Peak'!$C$5:$D$16,2))+1)),VLOOKUP(E8571,'Coincident Peak'!$C$5:$N$16,12)*AD8571,AD8571)</f>
        <v>0</v>
      </c>
      <c r="AF8571" s="102">
        <f t="shared" si="1787"/>
        <v>15408</v>
      </c>
      <c r="AG8571" s="185">
        <f>IF((AND(E8571=MONTH(VLOOKUP('Time Series Data'!E8571,'Coincident Peak'!$C$5:$D$16,2)),F8571=DAY(VLOOKUP('Time Series Data'!E8571,'Coincident Peak'!$C$5:$D$16,2)))),U8571,O8571)</f>
        <v>0</v>
      </c>
      <c r="AH8571" s="102">
        <f t="shared" si="1789"/>
        <v>15408</v>
      </c>
      <c r="AL8571" s="102"/>
    </row>
    <row r="8572" spans="1:38" x14ac:dyDescent="0.2">
      <c r="A8572" s="77"/>
      <c r="B8572" s="77">
        <f t="shared" si="1781"/>
        <v>43822.875</v>
      </c>
      <c r="C8572" s="112">
        <f t="shared" si="1782"/>
        <v>43822</v>
      </c>
      <c r="D8572" s="106">
        <f t="shared" si="1788"/>
        <v>14527</v>
      </c>
      <c r="E8572" s="469">
        <v>12</v>
      </c>
      <c r="F8572" s="469">
        <v>23</v>
      </c>
      <c r="G8572" s="110">
        <v>21</v>
      </c>
      <c r="H8572" s="110">
        <f t="shared" si="1783"/>
        <v>1</v>
      </c>
      <c r="I8572" s="110" cm="1">
        <f t="array" ref="I8572">INDEX(Values!$V$6:$AG$29,'Time Series Data'!G8572+1,'Time Series Data'!E8572)</f>
        <v>1</v>
      </c>
      <c r="J8572" s="113">
        <v>8565.5</v>
      </c>
      <c r="K8572" s="108">
        <v>14527</v>
      </c>
      <c r="L8572" s="108">
        <v>0</v>
      </c>
      <c r="M8572">
        <v>0</v>
      </c>
      <c r="N8572">
        <v>0</v>
      </c>
      <c r="O8572">
        <v>0</v>
      </c>
      <c r="P8572">
        <v>95</v>
      </c>
      <c r="T8572" s="185">
        <f t="shared" si="1784"/>
        <v>0</v>
      </c>
      <c r="U8572" s="185">
        <f t="shared" si="1785"/>
        <v>0</v>
      </c>
      <c r="V8572" s="102">
        <f t="shared" si="1786"/>
        <v>14527</v>
      </c>
      <c r="W8572">
        <f>IF(V8572+O8572&gt;VLOOKUP(E8572,'Coincident Peak'!$C$22:$I$33,7),0,1)</f>
        <v>1</v>
      </c>
      <c r="X8572" s="421">
        <f>IF((AND(E8572=MONTH(VLOOKUP('Time Series Data'!E8572,'Coincident Peak'!$C$5:$D$16,2)),F8572=DAY(VLOOKUP('Time Series Data'!E8572,'Coincident Peak'!$C$5:$D$16,2)),IF(AND(G8572&lt;=HOUR(VLOOKUP('Time Series Data'!E8572,'Coincident Peak'!$C$5:$E$16,3))+Values!$E$5,G8572&gt;=HOUR(VLOOKUP('Time Series Data'!E8572,'Coincident Peak'!$C$5:$E$16,3))-Values!$E$5),"TRUE","FALSE"))),BatteryPower,0)</f>
        <v>0</v>
      </c>
      <c r="Y8572" s="185">
        <f>IF((AND(E8572=MONTH(VLOOKUP('Time Series Data'!E8572,'Coincident Peak'!$C$5:$D$16,2)),F8572=DAY(VLOOKUP('Time Series Data'!E8572,'Coincident Peak'!$C$5:$D$16,2)))),0,N8572)</f>
        <v>0</v>
      </c>
      <c r="Z8572" s="185">
        <f>IF((AND(E8572=MONTH(VLOOKUP('Time Series Data'!E8572,'Coincident Peak'!$C$5:$D$16,2)),F8572=DAY(VLOOKUP('Time Series Data'!E8572,'Coincident Peak'!$C$5:$D$16,2)),IF(AND(G8572&lt;=HOUR(VLOOKUP('Time Series Data'!E8572,'Coincident Peak'!$C$5:$E$16,3))+Values!$E$5,G8572&gt;=HOUR(VLOOKUP('Time Series Data'!E8572,'Coincident Peak'!$C$5:$E$16,3))-Values!$E$5),"TRUE","FALSE"))),BatteryPower,Y8572)</f>
        <v>0</v>
      </c>
      <c r="AA8572" s="185">
        <f>IF((AND(E8572=MONTH(VLOOKUP('Time Series Data'!E8572,'Coincident Peak'!$C$5:$D$16,2)),F8572=DAY(VLOOKUP('Time Series Data'!E8572,'Coincident Peak'!$C$5:$D$16,2))-1)),VLOOKUP(E8572,'Coincident Peak'!$C$5:$N$16,11)*Z8572,Z8572)</f>
        <v>0</v>
      </c>
      <c r="AB8572" s="185">
        <f>IF((AND(E8572=MONTH(VLOOKUP('Time Series Data'!E8572,'Coincident Peak'!$C$5:$D$16,2)),F8572=DAY(VLOOKUP('Time Series Data'!E8572,'Coincident Peak'!$C$5:$D$16,2))+1)),VLOOKUP(E8572,'Coincident Peak'!$C$5:$N$16,12)*AA8572,AA8572)</f>
        <v>0</v>
      </c>
      <c r="AC8572" s="185">
        <f>IF((AND(E8572=MONTH(VLOOKUP('Time Series Data'!E8572,'Coincident Peak'!$C$5:$D$16,2)),F8572=DAY(VLOOKUP('Time Series Data'!E8572,'Coincident Peak'!$C$5:$D$16,2)))),0,O8572)</f>
        <v>0</v>
      </c>
      <c r="AD8572" s="185">
        <f>IF((AND(E8572=MONTH(VLOOKUP('Time Series Data'!E8572,'Coincident Peak'!$C$5:$D$16,2)),F8572=DAY(VLOOKUP('Time Series Data'!E8572,'Coincident Peak'!$C$5:$D$16,2))-1)),VLOOKUP(E8572,'Coincident Peak'!$C$5:$N$16,11)*AC8572,AC8572)</f>
        <v>0</v>
      </c>
      <c r="AE8572" s="185">
        <f>IF((AND(E8572=MONTH(VLOOKUP('Time Series Data'!E8572,'Coincident Peak'!$C$5:$D$16,2)),F8572=DAY(VLOOKUP('Time Series Data'!E8572,'Coincident Peak'!$C$5:$D$16,2))+1)),VLOOKUP(E8572,'Coincident Peak'!$C$5:$N$16,12)*AD8572,AD8572)</f>
        <v>0</v>
      </c>
      <c r="AF8572" s="102">
        <f t="shared" si="1787"/>
        <v>14527</v>
      </c>
      <c r="AG8572" s="185">
        <f>IF((AND(E8572=MONTH(VLOOKUP('Time Series Data'!E8572,'Coincident Peak'!$C$5:$D$16,2)),F8572=DAY(VLOOKUP('Time Series Data'!E8572,'Coincident Peak'!$C$5:$D$16,2)))),U8572,O8572)</f>
        <v>0</v>
      </c>
      <c r="AH8572" s="102">
        <f t="shared" si="1789"/>
        <v>14527</v>
      </c>
      <c r="AL8572" s="102"/>
    </row>
    <row r="8573" spans="1:38" x14ac:dyDescent="0.2">
      <c r="A8573" s="77"/>
      <c r="B8573" s="77">
        <f t="shared" si="1781"/>
        <v>43822.916666666664</v>
      </c>
      <c r="C8573" s="112">
        <f t="shared" si="1782"/>
        <v>43822</v>
      </c>
      <c r="D8573" s="106">
        <f t="shared" si="1788"/>
        <v>13651</v>
      </c>
      <c r="E8573" s="469">
        <v>12</v>
      </c>
      <c r="F8573" s="469">
        <v>23</v>
      </c>
      <c r="G8573" s="110">
        <v>22</v>
      </c>
      <c r="H8573" s="110">
        <f t="shared" si="1783"/>
        <v>1</v>
      </c>
      <c r="I8573" s="110" cm="1">
        <f t="array" ref="I8573">INDEX(Values!$V$6:$AG$29,'Time Series Data'!G8573+1,'Time Series Data'!E8573)</f>
        <v>1</v>
      </c>
      <c r="J8573" s="113">
        <v>8566.5</v>
      </c>
      <c r="K8573" s="108">
        <v>13651</v>
      </c>
      <c r="L8573" s="108">
        <v>0</v>
      </c>
      <c r="M8573">
        <v>0</v>
      </c>
      <c r="N8573">
        <v>0</v>
      </c>
      <c r="O8573">
        <v>0</v>
      </c>
      <c r="P8573">
        <v>95</v>
      </c>
      <c r="T8573" s="185">
        <f t="shared" si="1784"/>
        <v>0</v>
      </c>
      <c r="U8573" s="185">
        <f t="shared" si="1785"/>
        <v>0</v>
      </c>
      <c r="V8573" s="102">
        <f t="shared" si="1786"/>
        <v>13651</v>
      </c>
      <c r="W8573">
        <f>IF(V8573+O8573&gt;VLOOKUP(E8573,'Coincident Peak'!$C$22:$I$33,7),0,1)</f>
        <v>1</v>
      </c>
      <c r="X8573" s="421">
        <f>IF((AND(E8573=MONTH(VLOOKUP('Time Series Data'!E8573,'Coincident Peak'!$C$5:$D$16,2)),F8573=DAY(VLOOKUP('Time Series Data'!E8573,'Coincident Peak'!$C$5:$D$16,2)),IF(AND(G8573&lt;=HOUR(VLOOKUP('Time Series Data'!E8573,'Coincident Peak'!$C$5:$E$16,3))+Values!$E$5,G8573&gt;=HOUR(VLOOKUP('Time Series Data'!E8573,'Coincident Peak'!$C$5:$E$16,3))-Values!$E$5),"TRUE","FALSE"))),BatteryPower,0)</f>
        <v>0</v>
      </c>
      <c r="Y8573" s="185">
        <f>IF((AND(E8573=MONTH(VLOOKUP('Time Series Data'!E8573,'Coincident Peak'!$C$5:$D$16,2)),F8573=DAY(VLOOKUP('Time Series Data'!E8573,'Coincident Peak'!$C$5:$D$16,2)))),0,N8573)</f>
        <v>0</v>
      </c>
      <c r="Z8573" s="185">
        <f>IF((AND(E8573=MONTH(VLOOKUP('Time Series Data'!E8573,'Coincident Peak'!$C$5:$D$16,2)),F8573=DAY(VLOOKUP('Time Series Data'!E8573,'Coincident Peak'!$C$5:$D$16,2)),IF(AND(G8573&lt;=HOUR(VLOOKUP('Time Series Data'!E8573,'Coincident Peak'!$C$5:$E$16,3))+Values!$E$5,G8573&gt;=HOUR(VLOOKUP('Time Series Data'!E8573,'Coincident Peak'!$C$5:$E$16,3))-Values!$E$5),"TRUE","FALSE"))),BatteryPower,Y8573)</f>
        <v>0</v>
      </c>
      <c r="AA8573" s="185">
        <f>IF((AND(E8573=MONTH(VLOOKUP('Time Series Data'!E8573,'Coincident Peak'!$C$5:$D$16,2)),F8573=DAY(VLOOKUP('Time Series Data'!E8573,'Coincident Peak'!$C$5:$D$16,2))-1)),VLOOKUP(E8573,'Coincident Peak'!$C$5:$N$16,11)*Z8573,Z8573)</f>
        <v>0</v>
      </c>
      <c r="AB8573" s="185">
        <f>IF((AND(E8573=MONTH(VLOOKUP('Time Series Data'!E8573,'Coincident Peak'!$C$5:$D$16,2)),F8573=DAY(VLOOKUP('Time Series Data'!E8573,'Coincident Peak'!$C$5:$D$16,2))+1)),VLOOKUP(E8573,'Coincident Peak'!$C$5:$N$16,12)*AA8573,AA8573)</f>
        <v>0</v>
      </c>
      <c r="AC8573" s="185">
        <f>IF((AND(E8573=MONTH(VLOOKUP('Time Series Data'!E8573,'Coincident Peak'!$C$5:$D$16,2)),F8573=DAY(VLOOKUP('Time Series Data'!E8573,'Coincident Peak'!$C$5:$D$16,2)))),0,O8573)</f>
        <v>0</v>
      </c>
      <c r="AD8573" s="185">
        <f>IF((AND(E8573=MONTH(VLOOKUP('Time Series Data'!E8573,'Coincident Peak'!$C$5:$D$16,2)),F8573=DAY(VLOOKUP('Time Series Data'!E8573,'Coincident Peak'!$C$5:$D$16,2))-1)),VLOOKUP(E8573,'Coincident Peak'!$C$5:$N$16,11)*AC8573,AC8573)</f>
        <v>0</v>
      </c>
      <c r="AE8573" s="185">
        <f>IF((AND(E8573=MONTH(VLOOKUP('Time Series Data'!E8573,'Coincident Peak'!$C$5:$D$16,2)),F8573=DAY(VLOOKUP('Time Series Data'!E8573,'Coincident Peak'!$C$5:$D$16,2))+1)),VLOOKUP(E8573,'Coincident Peak'!$C$5:$N$16,12)*AD8573,AD8573)</f>
        <v>0</v>
      </c>
      <c r="AF8573" s="102">
        <f t="shared" si="1787"/>
        <v>13651</v>
      </c>
      <c r="AG8573" s="185">
        <f>IF((AND(E8573=MONTH(VLOOKUP('Time Series Data'!E8573,'Coincident Peak'!$C$5:$D$16,2)),F8573=DAY(VLOOKUP('Time Series Data'!E8573,'Coincident Peak'!$C$5:$D$16,2)))),U8573,O8573)</f>
        <v>0</v>
      </c>
      <c r="AH8573" s="102">
        <f t="shared" si="1789"/>
        <v>13651</v>
      </c>
      <c r="AL8573" s="102"/>
    </row>
    <row r="8574" spans="1:38" x14ac:dyDescent="0.2">
      <c r="A8574" s="77"/>
      <c r="B8574" s="77">
        <f t="shared" si="1781"/>
        <v>43822.958333333336</v>
      </c>
      <c r="C8574" s="112">
        <f t="shared" si="1782"/>
        <v>43822</v>
      </c>
      <c r="D8574" s="106">
        <f t="shared" si="1788"/>
        <v>12460</v>
      </c>
      <c r="E8574" s="469">
        <v>12</v>
      </c>
      <c r="F8574" s="469">
        <v>23</v>
      </c>
      <c r="G8574" s="110">
        <v>23</v>
      </c>
      <c r="H8574" s="110">
        <f t="shared" si="1783"/>
        <v>1</v>
      </c>
      <c r="I8574" s="110" cm="1">
        <f t="array" ref="I8574">INDEX(Values!$V$6:$AG$29,'Time Series Data'!G8574+1,'Time Series Data'!E8574)</f>
        <v>1</v>
      </c>
      <c r="J8574" s="113">
        <v>8567.5</v>
      </c>
      <c r="K8574" s="108">
        <v>12460</v>
      </c>
      <c r="L8574" s="108">
        <v>0</v>
      </c>
      <c r="M8574">
        <v>0</v>
      </c>
      <c r="N8574">
        <v>0</v>
      </c>
      <c r="O8574">
        <v>0</v>
      </c>
      <c r="P8574">
        <v>95</v>
      </c>
      <c r="T8574" s="185">
        <f t="shared" si="1784"/>
        <v>0</v>
      </c>
      <c r="U8574" s="185">
        <f t="shared" si="1785"/>
        <v>0</v>
      </c>
      <c r="V8574" s="102">
        <f t="shared" si="1786"/>
        <v>12460</v>
      </c>
      <c r="W8574">
        <f>IF(V8574+O8574&gt;VLOOKUP(E8574,'Coincident Peak'!$C$22:$I$33,7),0,1)</f>
        <v>1</v>
      </c>
      <c r="X8574" s="421">
        <f>IF((AND(E8574=MONTH(VLOOKUP('Time Series Data'!E8574,'Coincident Peak'!$C$5:$D$16,2)),F8574=DAY(VLOOKUP('Time Series Data'!E8574,'Coincident Peak'!$C$5:$D$16,2)),IF(AND(G8574&lt;=HOUR(VLOOKUP('Time Series Data'!E8574,'Coincident Peak'!$C$5:$E$16,3))+Values!$E$5,G8574&gt;=HOUR(VLOOKUP('Time Series Data'!E8574,'Coincident Peak'!$C$5:$E$16,3))-Values!$E$5),"TRUE","FALSE"))),BatteryPower,0)</f>
        <v>0</v>
      </c>
      <c r="Y8574" s="185">
        <f>IF((AND(E8574=MONTH(VLOOKUP('Time Series Data'!E8574,'Coincident Peak'!$C$5:$D$16,2)),F8574=DAY(VLOOKUP('Time Series Data'!E8574,'Coincident Peak'!$C$5:$D$16,2)))),0,N8574)</f>
        <v>0</v>
      </c>
      <c r="Z8574" s="185">
        <f>IF((AND(E8574=MONTH(VLOOKUP('Time Series Data'!E8574,'Coincident Peak'!$C$5:$D$16,2)),F8574=DAY(VLOOKUP('Time Series Data'!E8574,'Coincident Peak'!$C$5:$D$16,2)),IF(AND(G8574&lt;=HOUR(VLOOKUP('Time Series Data'!E8574,'Coincident Peak'!$C$5:$E$16,3))+Values!$E$5,G8574&gt;=HOUR(VLOOKUP('Time Series Data'!E8574,'Coincident Peak'!$C$5:$E$16,3))-Values!$E$5),"TRUE","FALSE"))),BatteryPower,Y8574)</f>
        <v>0</v>
      </c>
      <c r="AA8574" s="185">
        <f>IF((AND(E8574=MONTH(VLOOKUP('Time Series Data'!E8574,'Coincident Peak'!$C$5:$D$16,2)),F8574=DAY(VLOOKUP('Time Series Data'!E8574,'Coincident Peak'!$C$5:$D$16,2))-1)),VLOOKUP(E8574,'Coincident Peak'!$C$5:$N$16,11)*Z8574,Z8574)</f>
        <v>0</v>
      </c>
      <c r="AB8574" s="185">
        <f>IF((AND(E8574=MONTH(VLOOKUP('Time Series Data'!E8574,'Coincident Peak'!$C$5:$D$16,2)),F8574=DAY(VLOOKUP('Time Series Data'!E8574,'Coincident Peak'!$C$5:$D$16,2))+1)),VLOOKUP(E8574,'Coincident Peak'!$C$5:$N$16,12)*AA8574,AA8574)</f>
        <v>0</v>
      </c>
      <c r="AC8574" s="185">
        <f>IF((AND(E8574=MONTH(VLOOKUP('Time Series Data'!E8574,'Coincident Peak'!$C$5:$D$16,2)),F8574=DAY(VLOOKUP('Time Series Data'!E8574,'Coincident Peak'!$C$5:$D$16,2)))),0,O8574)</f>
        <v>0</v>
      </c>
      <c r="AD8574" s="185">
        <f>IF((AND(E8574=MONTH(VLOOKUP('Time Series Data'!E8574,'Coincident Peak'!$C$5:$D$16,2)),F8574=DAY(VLOOKUP('Time Series Data'!E8574,'Coincident Peak'!$C$5:$D$16,2))-1)),VLOOKUP(E8574,'Coincident Peak'!$C$5:$N$16,11)*AC8574,AC8574)</f>
        <v>0</v>
      </c>
      <c r="AE8574" s="185">
        <f>IF((AND(E8574=MONTH(VLOOKUP('Time Series Data'!E8574,'Coincident Peak'!$C$5:$D$16,2)),F8574=DAY(VLOOKUP('Time Series Data'!E8574,'Coincident Peak'!$C$5:$D$16,2))+1)),VLOOKUP(E8574,'Coincident Peak'!$C$5:$N$16,12)*AD8574,AD8574)</f>
        <v>0</v>
      </c>
      <c r="AF8574" s="102">
        <f t="shared" si="1787"/>
        <v>12460</v>
      </c>
      <c r="AG8574" s="185">
        <f>IF((AND(E8574=MONTH(VLOOKUP('Time Series Data'!E8574,'Coincident Peak'!$C$5:$D$16,2)),F8574=DAY(VLOOKUP('Time Series Data'!E8574,'Coincident Peak'!$C$5:$D$16,2)))),U8574,O8574)</f>
        <v>0</v>
      </c>
      <c r="AH8574" s="102">
        <f t="shared" si="1789"/>
        <v>12460</v>
      </c>
      <c r="AL8574" s="102"/>
    </row>
    <row r="8575" spans="1:38" x14ac:dyDescent="0.2">
      <c r="A8575" s="77"/>
      <c r="B8575" s="77">
        <f t="shared" si="1781"/>
        <v>43823</v>
      </c>
      <c r="C8575" s="112">
        <f t="shared" si="1782"/>
        <v>43823</v>
      </c>
      <c r="D8575" s="106">
        <f t="shared" si="1788"/>
        <v>11598</v>
      </c>
      <c r="E8575" s="469">
        <v>12</v>
      </c>
      <c r="F8575" s="469">
        <v>24</v>
      </c>
      <c r="G8575" s="110">
        <v>0</v>
      </c>
      <c r="H8575" s="110">
        <f t="shared" si="1783"/>
        <v>2</v>
      </c>
      <c r="I8575" s="110" cm="1">
        <f t="array" ref="I8575">INDEX(Values!$V$6:$AG$29,'Time Series Data'!G8575+1,'Time Series Data'!E8575)</f>
        <v>1</v>
      </c>
      <c r="J8575" s="113">
        <v>8568.5</v>
      </c>
      <c r="K8575" s="108">
        <v>11598</v>
      </c>
      <c r="L8575" s="108">
        <v>0</v>
      </c>
      <c r="M8575">
        <v>0</v>
      </c>
      <c r="N8575">
        <v>0</v>
      </c>
      <c r="O8575">
        <v>0</v>
      </c>
      <c r="P8575">
        <v>95</v>
      </c>
      <c r="T8575" s="185">
        <f t="shared" si="1784"/>
        <v>0</v>
      </c>
      <c r="U8575" s="185">
        <f t="shared" si="1785"/>
        <v>0</v>
      </c>
      <c r="V8575" s="102">
        <f t="shared" si="1786"/>
        <v>11598</v>
      </c>
      <c r="W8575">
        <f>IF(V8575+O8575&gt;VLOOKUP(E8575,'Coincident Peak'!$C$22:$I$33,7),0,1)</f>
        <v>1</v>
      </c>
      <c r="X8575" s="421">
        <f>IF((AND(E8575=MONTH(VLOOKUP('Time Series Data'!E8575,'Coincident Peak'!$C$5:$D$16,2)),F8575=DAY(VLOOKUP('Time Series Data'!E8575,'Coincident Peak'!$C$5:$D$16,2)),IF(AND(G8575&lt;=HOUR(VLOOKUP('Time Series Data'!E8575,'Coincident Peak'!$C$5:$E$16,3))+Values!$E$5,G8575&gt;=HOUR(VLOOKUP('Time Series Data'!E8575,'Coincident Peak'!$C$5:$E$16,3))-Values!$E$5),"TRUE","FALSE"))),BatteryPower,0)</f>
        <v>0</v>
      </c>
      <c r="Y8575" s="185">
        <f>IF((AND(E8575=MONTH(VLOOKUP('Time Series Data'!E8575,'Coincident Peak'!$C$5:$D$16,2)),F8575=DAY(VLOOKUP('Time Series Data'!E8575,'Coincident Peak'!$C$5:$D$16,2)))),0,N8575)</f>
        <v>0</v>
      </c>
      <c r="Z8575" s="185">
        <f>IF((AND(E8575=MONTH(VLOOKUP('Time Series Data'!E8575,'Coincident Peak'!$C$5:$D$16,2)),F8575=DAY(VLOOKUP('Time Series Data'!E8575,'Coincident Peak'!$C$5:$D$16,2)),IF(AND(G8575&lt;=HOUR(VLOOKUP('Time Series Data'!E8575,'Coincident Peak'!$C$5:$E$16,3))+Values!$E$5,G8575&gt;=HOUR(VLOOKUP('Time Series Data'!E8575,'Coincident Peak'!$C$5:$E$16,3))-Values!$E$5),"TRUE","FALSE"))),BatteryPower,Y8575)</f>
        <v>0</v>
      </c>
      <c r="AA8575" s="185">
        <f>IF((AND(E8575=MONTH(VLOOKUP('Time Series Data'!E8575,'Coincident Peak'!$C$5:$D$16,2)),F8575=DAY(VLOOKUP('Time Series Data'!E8575,'Coincident Peak'!$C$5:$D$16,2))-1)),VLOOKUP(E8575,'Coincident Peak'!$C$5:$N$16,11)*Z8575,Z8575)</f>
        <v>0</v>
      </c>
      <c r="AB8575" s="185">
        <f>IF((AND(E8575=MONTH(VLOOKUP('Time Series Data'!E8575,'Coincident Peak'!$C$5:$D$16,2)),F8575=DAY(VLOOKUP('Time Series Data'!E8575,'Coincident Peak'!$C$5:$D$16,2))+1)),VLOOKUP(E8575,'Coincident Peak'!$C$5:$N$16,12)*AA8575,AA8575)</f>
        <v>0</v>
      </c>
      <c r="AC8575" s="185">
        <f>IF((AND(E8575=MONTH(VLOOKUP('Time Series Data'!E8575,'Coincident Peak'!$C$5:$D$16,2)),F8575=DAY(VLOOKUP('Time Series Data'!E8575,'Coincident Peak'!$C$5:$D$16,2)))),0,O8575)</f>
        <v>0</v>
      </c>
      <c r="AD8575" s="185">
        <f>IF((AND(E8575=MONTH(VLOOKUP('Time Series Data'!E8575,'Coincident Peak'!$C$5:$D$16,2)),F8575=DAY(VLOOKUP('Time Series Data'!E8575,'Coincident Peak'!$C$5:$D$16,2))-1)),VLOOKUP(E8575,'Coincident Peak'!$C$5:$N$16,11)*AC8575,AC8575)</f>
        <v>0</v>
      </c>
      <c r="AE8575" s="185">
        <f>IF((AND(E8575=MONTH(VLOOKUP('Time Series Data'!E8575,'Coincident Peak'!$C$5:$D$16,2)),F8575=DAY(VLOOKUP('Time Series Data'!E8575,'Coincident Peak'!$C$5:$D$16,2))+1)),VLOOKUP(E8575,'Coincident Peak'!$C$5:$N$16,12)*AD8575,AD8575)</f>
        <v>0</v>
      </c>
      <c r="AF8575" s="102">
        <f t="shared" si="1787"/>
        <v>11598</v>
      </c>
      <c r="AG8575" s="185">
        <f>IF((AND(E8575=MONTH(VLOOKUP('Time Series Data'!E8575,'Coincident Peak'!$C$5:$D$16,2)),F8575=DAY(VLOOKUP('Time Series Data'!E8575,'Coincident Peak'!$C$5:$D$16,2)))),U8575,O8575)</f>
        <v>0</v>
      </c>
      <c r="AH8575" s="102">
        <f t="shared" si="1789"/>
        <v>11598</v>
      </c>
      <c r="AL8575" s="102"/>
    </row>
    <row r="8576" spans="1:38" x14ac:dyDescent="0.2">
      <c r="A8576" s="77"/>
      <c r="B8576" s="77">
        <f t="shared" si="1781"/>
        <v>43823.041666666664</v>
      </c>
      <c r="C8576" s="112">
        <f t="shared" si="1782"/>
        <v>43823</v>
      </c>
      <c r="D8576" s="106">
        <f t="shared" si="1788"/>
        <v>11030</v>
      </c>
      <c r="E8576" s="469">
        <v>12</v>
      </c>
      <c r="F8576" s="469">
        <v>24</v>
      </c>
      <c r="G8576" s="110">
        <v>1</v>
      </c>
      <c r="H8576" s="110">
        <f t="shared" si="1783"/>
        <v>2</v>
      </c>
      <c r="I8576" s="110" cm="1">
        <f t="array" ref="I8576">INDEX(Values!$V$6:$AG$29,'Time Series Data'!G8576+1,'Time Series Data'!E8576)</f>
        <v>1</v>
      </c>
      <c r="J8576" s="113">
        <v>8569.5</v>
      </c>
      <c r="K8576" s="108">
        <v>11030</v>
      </c>
      <c r="L8576" s="108">
        <v>0</v>
      </c>
      <c r="M8576">
        <v>0</v>
      </c>
      <c r="N8576">
        <v>0</v>
      </c>
      <c r="O8576">
        <v>0</v>
      </c>
      <c r="P8576">
        <v>95</v>
      </c>
      <c r="T8576" s="185">
        <f t="shared" si="1784"/>
        <v>0</v>
      </c>
      <c r="U8576" s="185">
        <f t="shared" si="1785"/>
        <v>0</v>
      </c>
      <c r="V8576" s="102">
        <f t="shared" si="1786"/>
        <v>11030</v>
      </c>
      <c r="W8576">
        <f>IF(V8576+O8576&gt;VLOOKUP(E8576,'Coincident Peak'!$C$22:$I$33,7),0,1)</f>
        <v>1</v>
      </c>
      <c r="X8576" s="421">
        <f>IF((AND(E8576=MONTH(VLOOKUP('Time Series Data'!E8576,'Coincident Peak'!$C$5:$D$16,2)),F8576=DAY(VLOOKUP('Time Series Data'!E8576,'Coincident Peak'!$C$5:$D$16,2)),IF(AND(G8576&lt;=HOUR(VLOOKUP('Time Series Data'!E8576,'Coincident Peak'!$C$5:$E$16,3))+Values!$E$5,G8576&gt;=HOUR(VLOOKUP('Time Series Data'!E8576,'Coincident Peak'!$C$5:$E$16,3))-Values!$E$5),"TRUE","FALSE"))),BatteryPower,0)</f>
        <v>0</v>
      </c>
      <c r="Y8576" s="185">
        <f>IF((AND(E8576=MONTH(VLOOKUP('Time Series Data'!E8576,'Coincident Peak'!$C$5:$D$16,2)),F8576=DAY(VLOOKUP('Time Series Data'!E8576,'Coincident Peak'!$C$5:$D$16,2)))),0,N8576)</f>
        <v>0</v>
      </c>
      <c r="Z8576" s="185">
        <f>IF((AND(E8576=MONTH(VLOOKUP('Time Series Data'!E8576,'Coincident Peak'!$C$5:$D$16,2)),F8576=DAY(VLOOKUP('Time Series Data'!E8576,'Coincident Peak'!$C$5:$D$16,2)),IF(AND(G8576&lt;=HOUR(VLOOKUP('Time Series Data'!E8576,'Coincident Peak'!$C$5:$E$16,3))+Values!$E$5,G8576&gt;=HOUR(VLOOKUP('Time Series Data'!E8576,'Coincident Peak'!$C$5:$E$16,3))-Values!$E$5),"TRUE","FALSE"))),BatteryPower,Y8576)</f>
        <v>0</v>
      </c>
      <c r="AA8576" s="185">
        <f>IF((AND(E8576=MONTH(VLOOKUP('Time Series Data'!E8576,'Coincident Peak'!$C$5:$D$16,2)),F8576=DAY(VLOOKUP('Time Series Data'!E8576,'Coincident Peak'!$C$5:$D$16,2))-1)),VLOOKUP(E8576,'Coincident Peak'!$C$5:$N$16,11)*Z8576,Z8576)</f>
        <v>0</v>
      </c>
      <c r="AB8576" s="185">
        <f>IF((AND(E8576=MONTH(VLOOKUP('Time Series Data'!E8576,'Coincident Peak'!$C$5:$D$16,2)),F8576=DAY(VLOOKUP('Time Series Data'!E8576,'Coincident Peak'!$C$5:$D$16,2))+1)),VLOOKUP(E8576,'Coincident Peak'!$C$5:$N$16,12)*AA8576,AA8576)</f>
        <v>0</v>
      </c>
      <c r="AC8576" s="185">
        <f>IF((AND(E8576=MONTH(VLOOKUP('Time Series Data'!E8576,'Coincident Peak'!$C$5:$D$16,2)),F8576=DAY(VLOOKUP('Time Series Data'!E8576,'Coincident Peak'!$C$5:$D$16,2)))),0,O8576)</f>
        <v>0</v>
      </c>
      <c r="AD8576" s="185">
        <f>IF((AND(E8576=MONTH(VLOOKUP('Time Series Data'!E8576,'Coincident Peak'!$C$5:$D$16,2)),F8576=DAY(VLOOKUP('Time Series Data'!E8576,'Coincident Peak'!$C$5:$D$16,2))-1)),VLOOKUP(E8576,'Coincident Peak'!$C$5:$N$16,11)*AC8576,AC8576)</f>
        <v>0</v>
      </c>
      <c r="AE8576" s="185">
        <f>IF((AND(E8576=MONTH(VLOOKUP('Time Series Data'!E8576,'Coincident Peak'!$C$5:$D$16,2)),F8576=DAY(VLOOKUP('Time Series Data'!E8576,'Coincident Peak'!$C$5:$D$16,2))+1)),VLOOKUP(E8576,'Coincident Peak'!$C$5:$N$16,12)*AD8576,AD8576)</f>
        <v>0</v>
      </c>
      <c r="AF8576" s="102">
        <f t="shared" si="1787"/>
        <v>11030</v>
      </c>
      <c r="AG8576" s="185">
        <f>IF((AND(E8576=MONTH(VLOOKUP('Time Series Data'!E8576,'Coincident Peak'!$C$5:$D$16,2)),F8576=DAY(VLOOKUP('Time Series Data'!E8576,'Coincident Peak'!$C$5:$D$16,2)))),U8576,O8576)</f>
        <v>0</v>
      </c>
      <c r="AH8576" s="102">
        <f t="shared" si="1789"/>
        <v>11030</v>
      </c>
      <c r="AL8576" s="102"/>
    </row>
    <row r="8577" spans="1:38" x14ac:dyDescent="0.2">
      <c r="A8577" s="77"/>
      <c r="B8577" s="77">
        <f t="shared" si="1781"/>
        <v>43823.083333333336</v>
      </c>
      <c r="C8577" s="112">
        <f t="shared" si="1782"/>
        <v>43823</v>
      </c>
      <c r="D8577" s="106">
        <f t="shared" si="1788"/>
        <v>10950</v>
      </c>
      <c r="E8577" s="469">
        <v>12</v>
      </c>
      <c r="F8577" s="469">
        <v>24</v>
      </c>
      <c r="G8577" s="110">
        <v>2</v>
      </c>
      <c r="H8577" s="110">
        <f t="shared" si="1783"/>
        <v>2</v>
      </c>
      <c r="I8577" s="110" cm="1">
        <f t="array" ref="I8577">INDEX(Values!$V$6:$AG$29,'Time Series Data'!G8577+1,'Time Series Data'!E8577)</f>
        <v>1</v>
      </c>
      <c r="J8577" s="113">
        <v>8570.5</v>
      </c>
      <c r="K8577" s="108">
        <v>10950</v>
      </c>
      <c r="L8577" s="108">
        <v>0</v>
      </c>
      <c r="M8577">
        <v>0</v>
      </c>
      <c r="N8577">
        <v>0</v>
      </c>
      <c r="O8577">
        <v>0</v>
      </c>
      <c r="P8577">
        <v>95</v>
      </c>
      <c r="T8577" s="185">
        <f t="shared" si="1784"/>
        <v>0</v>
      </c>
      <c r="U8577" s="185">
        <f t="shared" si="1785"/>
        <v>0</v>
      </c>
      <c r="V8577" s="102">
        <f t="shared" si="1786"/>
        <v>10950</v>
      </c>
      <c r="W8577">
        <f>IF(V8577+O8577&gt;VLOOKUP(E8577,'Coincident Peak'!$C$22:$I$33,7),0,1)</f>
        <v>1</v>
      </c>
      <c r="X8577" s="421">
        <f>IF((AND(E8577=MONTH(VLOOKUP('Time Series Data'!E8577,'Coincident Peak'!$C$5:$D$16,2)),F8577=DAY(VLOOKUP('Time Series Data'!E8577,'Coincident Peak'!$C$5:$D$16,2)),IF(AND(G8577&lt;=HOUR(VLOOKUP('Time Series Data'!E8577,'Coincident Peak'!$C$5:$E$16,3))+Values!$E$5,G8577&gt;=HOUR(VLOOKUP('Time Series Data'!E8577,'Coincident Peak'!$C$5:$E$16,3))-Values!$E$5),"TRUE","FALSE"))),BatteryPower,0)</f>
        <v>0</v>
      </c>
      <c r="Y8577" s="185">
        <f>IF((AND(E8577=MONTH(VLOOKUP('Time Series Data'!E8577,'Coincident Peak'!$C$5:$D$16,2)),F8577=DAY(VLOOKUP('Time Series Data'!E8577,'Coincident Peak'!$C$5:$D$16,2)))),0,N8577)</f>
        <v>0</v>
      </c>
      <c r="Z8577" s="185">
        <f>IF((AND(E8577=MONTH(VLOOKUP('Time Series Data'!E8577,'Coincident Peak'!$C$5:$D$16,2)),F8577=DAY(VLOOKUP('Time Series Data'!E8577,'Coincident Peak'!$C$5:$D$16,2)),IF(AND(G8577&lt;=HOUR(VLOOKUP('Time Series Data'!E8577,'Coincident Peak'!$C$5:$E$16,3))+Values!$E$5,G8577&gt;=HOUR(VLOOKUP('Time Series Data'!E8577,'Coincident Peak'!$C$5:$E$16,3))-Values!$E$5),"TRUE","FALSE"))),BatteryPower,Y8577)</f>
        <v>0</v>
      </c>
      <c r="AA8577" s="185">
        <f>IF((AND(E8577=MONTH(VLOOKUP('Time Series Data'!E8577,'Coincident Peak'!$C$5:$D$16,2)),F8577=DAY(VLOOKUP('Time Series Data'!E8577,'Coincident Peak'!$C$5:$D$16,2))-1)),VLOOKUP(E8577,'Coincident Peak'!$C$5:$N$16,11)*Z8577,Z8577)</f>
        <v>0</v>
      </c>
      <c r="AB8577" s="185">
        <f>IF((AND(E8577=MONTH(VLOOKUP('Time Series Data'!E8577,'Coincident Peak'!$C$5:$D$16,2)),F8577=DAY(VLOOKUP('Time Series Data'!E8577,'Coincident Peak'!$C$5:$D$16,2))+1)),VLOOKUP(E8577,'Coincident Peak'!$C$5:$N$16,12)*AA8577,AA8577)</f>
        <v>0</v>
      </c>
      <c r="AC8577" s="185">
        <f>IF((AND(E8577=MONTH(VLOOKUP('Time Series Data'!E8577,'Coincident Peak'!$C$5:$D$16,2)),F8577=DAY(VLOOKUP('Time Series Data'!E8577,'Coincident Peak'!$C$5:$D$16,2)))),0,O8577)</f>
        <v>0</v>
      </c>
      <c r="AD8577" s="185">
        <f>IF((AND(E8577=MONTH(VLOOKUP('Time Series Data'!E8577,'Coincident Peak'!$C$5:$D$16,2)),F8577=DAY(VLOOKUP('Time Series Data'!E8577,'Coincident Peak'!$C$5:$D$16,2))-1)),VLOOKUP(E8577,'Coincident Peak'!$C$5:$N$16,11)*AC8577,AC8577)</f>
        <v>0</v>
      </c>
      <c r="AE8577" s="185">
        <f>IF((AND(E8577=MONTH(VLOOKUP('Time Series Data'!E8577,'Coincident Peak'!$C$5:$D$16,2)),F8577=DAY(VLOOKUP('Time Series Data'!E8577,'Coincident Peak'!$C$5:$D$16,2))+1)),VLOOKUP(E8577,'Coincident Peak'!$C$5:$N$16,12)*AD8577,AD8577)</f>
        <v>0</v>
      </c>
      <c r="AF8577" s="102">
        <f t="shared" si="1787"/>
        <v>10950</v>
      </c>
      <c r="AG8577" s="185">
        <f>IF((AND(E8577=MONTH(VLOOKUP('Time Series Data'!E8577,'Coincident Peak'!$C$5:$D$16,2)),F8577=DAY(VLOOKUP('Time Series Data'!E8577,'Coincident Peak'!$C$5:$D$16,2)))),U8577,O8577)</f>
        <v>0</v>
      </c>
      <c r="AH8577" s="102">
        <f t="shared" si="1789"/>
        <v>10950</v>
      </c>
      <c r="AL8577" s="102"/>
    </row>
    <row r="8578" spans="1:38" x14ac:dyDescent="0.2">
      <c r="A8578" s="77"/>
      <c r="B8578" s="77">
        <f t="shared" si="1781"/>
        <v>43823.125</v>
      </c>
      <c r="C8578" s="112">
        <f t="shared" si="1782"/>
        <v>43823</v>
      </c>
      <c r="D8578" s="106">
        <f t="shared" si="1788"/>
        <v>10928</v>
      </c>
      <c r="E8578" s="469">
        <v>12</v>
      </c>
      <c r="F8578" s="469">
        <v>24</v>
      </c>
      <c r="G8578" s="110">
        <v>3</v>
      </c>
      <c r="H8578" s="110">
        <f t="shared" si="1783"/>
        <v>2</v>
      </c>
      <c r="I8578" s="110" cm="1">
        <f t="array" ref="I8578">INDEX(Values!$V$6:$AG$29,'Time Series Data'!G8578+1,'Time Series Data'!E8578)</f>
        <v>1</v>
      </c>
      <c r="J8578" s="113">
        <v>8571.5</v>
      </c>
      <c r="K8578" s="108">
        <v>10928</v>
      </c>
      <c r="L8578" s="108">
        <v>0</v>
      </c>
      <c r="M8578">
        <v>0</v>
      </c>
      <c r="N8578">
        <v>0</v>
      </c>
      <c r="O8578">
        <v>0</v>
      </c>
      <c r="P8578">
        <v>95</v>
      </c>
      <c r="T8578" s="185">
        <f t="shared" si="1784"/>
        <v>0</v>
      </c>
      <c r="U8578" s="185">
        <f t="shared" si="1785"/>
        <v>0</v>
      </c>
      <c r="V8578" s="102">
        <f t="shared" si="1786"/>
        <v>10928</v>
      </c>
      <c r="W8578">
        <f>IF(V8578+O8578&gt;VLOOKUP(E8578,'Coincident Peak'!$C$22:$I$33,7),0,1)</f>
        <v>1</v>
      </c>
      <c r="X8578" s="421">
        <f>IF((AND(E8578=MONTH(VLOOKUP('Time Series Data'!E8578,'Coincident Peak'!$C$5:$D$16,2)),F8578=DAY(VLOOKUP('Time Series Data'!E8578,'Coincident Peak'!$C$5:$D$16,2)),IF(AND(G8578&lt;=HOUR(VLOOKUP('Time Series Data'!E8578,'Coincident Peak'!$C$5:$E$16,3))+Values!$E$5,G8578&gt;=HOUR(VLOOKUP('Time Series Data'!E8578,'Coincident Peak'!$C$5:$E$16,3))-Values!$E$5),"TRUE","FALSE"))),BatteryPower,0)</f>
        <v>0</v>
      </c>
      <c r="Y8578" s="185">
        <f>IF((AND(E8578=MONTH(VLOOKUP('Time Series Data'!E8578,'Coincident Peak'!$C$5:$D$16,2)),F8578=DAY(VLOOKUP('Time Series Data'!E8578,'Coincident Peak'!$C$5:$D$16,2)))),0,N8578)</f>
        <v>0</v>
      </c>
      <c r="Z8578" s="185">
        <f>IF((AND(E8578=MONTH(VLOOKUP('Time Series Data'!E8578,'Coincident Peak'!$C$5:$D$16,2)),F8578=DAY(VLOOKUP('Time Series Data'!E8578,'Coincident Peak'!$C$5:$D$16,2)),IF(AND(G8578&lt;=HOUR(VLOOKUP('Time Series Data'!E8578,'Coincident Peak'!$C$5:$E$16,3))+Values!$E$5,G8578&gt;=HOUR(VLOOKUP('Time Series Data'!E8578,'Coincident Peak'!$C$5:$E$16,3))-Values!$E$5),"TRUE","FALSE"))),BatteryPower,Y8578)</f>
        <v>0</v>
      </c>
      <c r="AA8578" s="185">
        <f>IF((AND(E8578=MONTH(VLOOKUP('Time Series Data'!E8578,'Coincident Peak'!$C$5:$D$16,2)),F8578=DAY(VLOOKUP('Time Series Data'!E8578,'Coincident Peak'!$C$5:$D$16,2))-1)),VLOOKUP(E8578,'Coincident Peak'!$C$5:$N$16,11)*Z8578,Z8578)</f>
        <v>0</v>
      </c>
      <c r="AB8578" s="185">
        <f>IF((AND(E8578=MONTH(VLOOKUP('Time Series Data'!E8578,'Coincident Peak'!$C$5:$D$16,2)),F8578=DAY(VLOOKUP('Time Series Data'!E8578,'Coincident Peak'!$C$5:$D$16,2))+1)),VLOOKUP(E8578,'Coincident Peak'!$C$5:$N$16,12)*AA8578,AA8578)</f>
        <v>0</v>
      </c>
      <c r="AC8578" s="185">
        <f>IF((AND(E8578=MONTH(VLOOKUP('Time Series Data'!E8578,'Coincident Peak'!$C$5:$D$16,2)),F8578=DAY(VLOOKUP('Time Series Data'!E8578,'Coincident Peak'!$C$5:$D$16,2)))),0,O8578)</f>
        <v>0</v>
      </c>
      <c r="AD8578" s="185">
        <f>IF((AND(E8578=MONTH(VLOOKUP('Time Series Data'!E8578,'Coincident Peak'!$C$5:$D$16,2)),F8578=DAY(VLOOKUP('Time Series Data'!E8578,'Coincident Peak'!$C$5:$D$16,2))-1)),VLOOKUP(E8578,'Coincident Peak'!$C$5:$N$16,11)*AC8578,AC8578)</f>
        <v>0</v>
      </c>
      <c r="AE8578" s="185">
        <f>IF((AND(E8578=MONTH(VLOOKUP('Time Series Data'!E8578,'Coincident Peak'!$C$5:$D$16,2)),F8578=DAY(VLOOKUP('Time Series Data'!E8578,'Coincident Peak'!$C$5:$D$16,2))+1)),VLOOKUP(E8578,'Coincident Peak'!$C$5:$N$16,12)*AD8578,AD8578)</f>
        <v>0</v>
      </c>
      <c r="AF8578" s="102">
        <f t="shared" si="1787"/>
        <v>10928</v>
      </c>
      <c r="AG8578" s="185">
        <f>IF((AND(E8578=MONTH(VLOOKUP('Time Series Data'!E8578,'Coincident Peak'!$C$5:$D$16,2)),F8578=DAY(VLOOKUP('Time Series Data'!E8578,'Coincident Peak'!$C$5:$D$16,2)))),U8578,O8578)</f>
        <v>0</v>
      </c>
      <c r="AH8578" s="102">
        <f t="shared" si="1789"/>
        <v>10928</v>
      </c>
      <c r="AL8578" s="102"/>
    </row>
    <row r="8579" spans="1:38" x14ac:dyDescent="0.2">
      <c r="A8579" s="77"/>
      <c r="B8579" s="77">
        <f t="shared" si="1781"/>
        <v>43823.166666666664</v>
      </c>
      <c r="C8579" s="112">
        <f t="shared" si="1782"/>
        <v>43823</v>
      </c>
      <c r="D8579" s="106">
        <f t="shared" si="1788"/>
        <v>11276</v>
      </c>
      <c r="E8579" s="469">
        <v>12</v>
      </c>
      <c r="F8579" s="469">
        <v>24</v>
      </c>
      <c r="G8579" s="110">
        <v>4</v>
      </c>
      <c r="H8579" s="110">
        <f t="shared" si="1783"/>
        <v>2</v>
      </c>
      <c r="I8579" s="110" cm="1">
        <f t="array" ref="I8579">INDEX(Values!$V$6:$AG$29,'Time Series Data'!G8579+1,'Time Series Data'!E8579)</f>
        <v>1</v>
      </c>
      <c r="J8579" s="113">
        <v>8572.5</v>
      </c>
      <c r="K8579" s="108">
        <v>11276</v>
      </c>
      <c r="L8579" s="108">
        <v>0</v>
      </c>
      <c r="M8579">
        <v>0</v>
      </c>
      <c r="N8579">
        <v>0</v>
      </c>
      <c r="O8579">
        <v>0</v>
      </c>
      <c r="P8579">
        <v>95</v>
      </c>
      <c r="T8579" s="185">
        <f t="shared" si="1784"/>
        <v>0</v>
      </c>
      <c r="U8579" s="185">
        <f t="shared" si="1785"/>
        <v>0</v>
      </c>
      <c r="V8579" s="102">
        <f t="shared" si="1786"/>
        <v>11276</v>
      </c>
      <c r="W8579">
        <f>IF(V8579+O8579&gt;VLOOKUP(E8579,'Coincident Peak'!$C$22:$I$33,7),0,1)</f>
        <v>1</v>
      </c>
      <c r="X8579" s="421">
        <f>IF((AND(E8579=MONTH(VLOOKUP('Time Series Data'!E8579,'Coincident Peak'!$C$5:$D$16,2)),F8579=DAY(VLOOKUP('Time Series Data'!E8579,'Coincident Peak'!$C$5:$D$16,2)),IF(AND(G8579&lt;=HOUR(VLOOKUP('Time Series Data'!E8579,'Coincident Peak'!$C$5:$E$16,3))+Values!$E$5,G8579&gt;=HOUR(VLOOKUP('Time Series Data'!E8579,'Coincident Peak'!$C$5:$E$16,3))-Values!$E$5),"TRUE","FALSE"))),BatteryPower,0)</f>
        <v>0</v>
      </c>
      <c r="Y8579" s="185">
        <f>IF((AND(E8579=MONTH(VLOOKUP('Time Series Data'!E8579,'Coincident Peak'!$C$5:$D$16,2)),F8579=DAY(VLOOKUP('Time Series Data'!E8579,'Coincident Peak'!$C$5:$D$16,2)))),0,N8579)</f>
        <v>0</v>
      </c>
      <c r="Z8579" s="185">
        <f>IF((AND(E8579=MONTH(VLOOKUP('Time Series Data'!E8579,'Coincident Peak'!$C$5:$D$16,2)),F8579=DAY(VLOOKUP('Time Series Data'!E8579,'Coincident Peak'!$C$5:$D$16,2)),IF(AND(G8579&lt;=HOUR(VLOOKUP('Time Series Data'!E8579,'Coincident Peak'!$C$5:$E$16,3))+Values!$E$5,G8579&gt;=HOUR(VLOOKUP('Time Series Data'!E8579,'Coincident Peak'!$C$5:$E$16,3))-Values!$E$5),"TRUE","FALSE"))),BatteryPower,Y8579)</f>
        <v>0</v>
      </c>
      <c r="AA8579" s="185">
        <f>IF((AND(E8579=MONTH(VLOOKUP('Time Series Data'!E8579,'Coincident Peak'!$C$5:$D$16,2)),F8579=DAY(VLOOKUP('Time Series Data'!E8579,'Coincident Peak'!$C$5:$D$16,2))-1)),VLOOKUP(E8579,'Coincident Peak'!$C$5:$N$16,11)*Z8579,Z8579)</f>
        <v>0</v>
      </c>
      <c r="AB8579" s="185">
        <f>IF((AND(E8579=MONTH(VLOOKUP('Time Series Data'!E8579,'Coincident Peak'!$C$5:$D$16,2)),F8579=DAY(VLOOKUP('Time Series Data'!E8579,'Coincident Peak'!$C$5:$D$16,2))+1)),VLOOKUP(E8579,'Coincident Peak'!$C$5:$N$16,12)*AA8579,AA8579)</f>
        <v>0</v>
      </c>
      <c r="AC8579" s="185">
        <f>IF((AND(E8579=MONTH(VLOOKUP('Time Series Data'!E8579,'Coincident Peak'!$C$5:$D$16,2)),F8579=DAY(VLOOKUP('Time Series Data'!E8579,'Coincident Peak'!$C$5:$D$16,2)))),0,O8579)</f>
        <v>0</v>
      </c>
      <c r="AD8579" s="185">
        <f>IF((AND(E8579=MONTH(VLOOKUP('Time Series Data'!E8579,'Coincident Peak'!$C$5:$D$16,2)),F8579=DAY(VLOOKUP('Time Series Data'!E8579,'Coincident Peak'!$C$5:$D$16,2))-1)),VLOOKUP(E8579,'Coincident Peak'!$C$5:$N$16,11)*AC8579,AC8579)</f>
        <v>0</v>
      </c>
      <c r="AE8579" s="185">
        <f>IF((AND(E8579=MONTH(VLOOKUP('Time Series Data'!E8579,'Coincident Peak'!$C$5:$D$16,2)),F8579=DAY(VLOOKUP('Time Series Data'!E8579,'Coincident Peak'!$C$5:$D$16,2))+1)),VLOOKUP(E8579,'Coincident Peak'!$C$5:$N$16,12)*AD8579,AD8579)</f>
        <v>0</v>
      </c>
      <c r="AF8579" s="102">
        <f t="shared" si="1787"/>
        <v>11276</v>
      </c>
      <c r="AG8579" s="185">
        <f>IF((AND(E8579=MONTH(VLOOKUP('Time Series Data'!E8579,'Coincident Peak'!$C$5:$D$16,2)),F8579=DAY(VLOOKUP('Time Series Data'!E8579,'Coincident Peak'!$C$5:$D$16,2)))),U8579,O8579)</f>
        <v>0</v>
      </c>
      <c r="AH8579" s="102">
        <f t="shared" si="1789"/>
        <v>11276</v>
      </c>
      <c r="AL8579" s="102"/>
    </row>
    <row r="8580" spans="1:38" x14ac:dyDescent="0.2">
      <c r="A8580" s="77"/>
      <c r="B8580" s="77">
        <f t="shared" si="1781"/>
        <v>43823.208333333336</v>
      </c>
      <c r="C8580" s="112">
        <f t="shared" si="1782"/>
        <v>43823</v>
      </c>
      <c r="D8580" s="106">
        <f t="shared" si="1788"/>
        <v>11839</v>
      </c>
      <c r="E8580" s="469">
        <v>12</v>
      </c>
      <c r="F8580" s="469">
        <v>24</v>
      </c>
      <c r="G8580" s="110">
        <v>5</v>
      </c>
      <c r="H8580" s="110">
        <f t="shared" si="1783"/>
        <v>2</v>
      </c>
      <c r="I8580" s="110" cm="1">
        <f t="array" ref="I8580">INDEX(Values!$V$6:$AG$29,'Time Series Data'!G8580+1,'Time Series Data'!E8580)</f>
        <v>1</v>
      </c>
      <c r="J8580" s="113">
        <v>8573.5</v>
      </c>
      <c r="K8580" s="108">
        <v>11839</v>
      </c>
      <c r="L8580" s="108">
        <v>0</v>
      </c>
      <c r="M8580">
        <v>0</v>
      </c>
      <c r="N8580">
        <v>0</v>
      </c>
      <c r="O8580">
        <v>0</v>
      </c>
      <c r="P8580">
        <v>95</v>
      </c>
      <c r="T8580" s="185">
        <f t="shared" si="1784"/>
        <v>0</v>
      </c>
      <c r="U8580" s="185">
        <f t="shared" si="1785"/>
        <v>0</v>
      </c>
      <c r="V8580" s="102">
        <f t="shared" si="1786"/>
        <v>11839</v>
      </c>
      <c r="W8580">
        <f>IF(V8580+O8580&gt;VLOOKUP(E8580,'Coincident Peak'!$C$22:$I$33,7),0,1)</f>
        <v>1</v>
      </c>
      <c r="X8580" s="421">
        <f>IF((AND(E8580=MONTH(VLOOKUP('Time Series Data'!E8580,'Coincident Peak'!$C$5:$D$16,2)),F8580=DAY(VLOOKUP('Time Series Data'!E8580,'Coincident Peak'!$C$5:$D$16,2)),IF(AND(G8580&lt;=HOUR(VLOOKUP('Time Series Data'!E8580,'Coincident Peak'!$C$5:$E$16,3))+Values!$E$5,G8580&gt;=HOUR(VLOOKUP('Time Series Data'!E8580,'Coincident Peak'!$C$5:$E$16,3))-Values!$E$5),"TRUE","FALSE"))),BatteryPower,0)</f>
        <v>0</v>
      </c>
      <c r="Y8580" s="185">
        <f>IF((AND(E8580=MONTH(VLOOKUP('Time Series Data'!E8580,'Coincident Peak'!$C$5:$D$16,2)),F8580=DAY(VLOOKUP('Time Series Data'!E8580,'Coincident Peak'!$C$5:$D$16,2)))),0,N8580)</f>
        <v>0</v>
      </c>
      <c r="Z8580" s="185">
        <f>IF((AND(E8580=MONTH(VLOOKUP('Time Series Data'!E8580,'Coincident Peak'!$C$5:$D$16,2)),F8580=DAY(VLOOKUP('Time Series Data'!E8580,'Coincident Peak'!$C$5:$D$16,2)),IF(AND(G8580&lt;=HOUR(VLOOKUP('Time Series Data'!E8580,'Coincident Peak'!$C$5:$E$16,3))+Values!$E$5,G8580&gt;=HOUR(VLOOKUP('Time Series Data'!E8580,'Coincident Peak'!$C$5:$E$16,3))-Values!$E$5),"TRUE","FALSE"))),BatteryPower,Y8580)</f>
        <v>0</v>
      </c>
      <c r="AA8580" s="185">
        <f>IF((AND(E8580=MONTH(VLOOKUP('Time Series Data'!E8580,'Coincident Peak'!$C$5:$D$16,2)),F8580=DAY(VLOOKUP('Time Series Data'!E8580,'Coincident Peak'!$C$5:$D$16,2))-1)),VLOOKUP(E8580,'Coincident Peak'!$C$5:$N$16,11)*Z8580,Z8580)</f>
        <v>0</v>
      </c>
      <c r="AB8580" s="185">
        <f>IF((AND(E8580=MONTH(VLOOKUP('Time Series Data'!E8580,'Coincident Peak'!$C$5:$D$16,2)),F8580=DAY(VLOOKUP('Time Series Data'!E8580,'Coincident Peak'!$C$5:$D$16,2))+1)),VLOOKUP(E8580,'Coincident Peak'!$C$5:$N$16,12)*AA8580,AA8580)</f>
        <v>0</v>
      </c>
      <c r="AC8580" s="185">
        <f>IF((AND(E8580=MONTH(VLOOKUP('Time Series Data'!E8580,'Coincident Peak'!$C$5:$D$16,2)),F8580=DAY(VLOOKUP('Time Series Data'!E8580,'Coincident Peak'!$C$5:$D$16,2)))),0,O8580)</f>
        <v>0</v>
      </c>
      <c r="AD8580" s="185">
        <f>IF((AND(E8580=MONTH(VLOOKUP('Time Series Data'!E8580,'Coincident Peak'!$C$5:$D$16,2)),F8580=DAY(VLOOKUP('Time Series Data'!E8580,'Coincident Peak'!$C$5:$D$16,2))-1)),VLOOKUP(E8580,'Coincident Peak'!$C$5:$N$16,11)*AC8580,AC8580)</f>
        <v>0</v>
      </c>
      <c r="AE8580" s="185">
        <f>IF((AND(E8580=MONTH(VLOOKUP('Time Series Data'!E8580,'Coincident Peak'!$C$5:$D$16,2)),F8580=DAY(VLOOKUP('Time Series Data'!E8580,'Coincident Peak'!$C$5:$D$16,2))+1)),VLOOKUP(E8580,'Coincident Peak'!$C$5:$N$16,12)*AD8580,AD8580)</f>
        <v>0</v>
      </c>
      <c r="AF8580" s="102">
        <f t="shared" si="1787"/>
        <v>11839</v>
      </c>
      <c r="AG8580" s="185">
        <f>IF((AND(E8580=MONTH(VLOOKUP('Time Series Data'!E8580,'Coincident Peak'!$C$5:$D$16,2)),F8580=DAY(VLOOKUP('Time Series Data'!E8580,'Coincident Peak'!$C$5:$D$16,2)))),U8580,O8580)</f>
        <v>0</v>
      </c>
      <c r="AH8580" s="102">
        <f t="shared" si="1789"/>
        <v>11839</v>
      </c>
      <c r="AL8580" s="102"/>
    </row>
    <row r="8581" spans="1:38" x14ac:dyDescent="0.2">
      <c r="A8581" s="77"/>
      <c r="B8581" s="77">
        <f t="shared" si="1781"/>
        <v>43823.25</v>
      </c>
      <c r="C8581" s="112">
        <f t="shared" si="1782"/>
        <v>43823</v>
      </c>
      <c r="D8581" s="106">
        <f t="shared" si="1788"/>
        <v>12536</v>
      </c>
      <c r="E8581" s="469">
        <v>12</v>
      </c>
      <c r="F8581" s="469">
        <v>24</v>
      </c>
      <c r="G8581" s="110">
        <v>6</v>
      </c>
      <c r="H8581" s="110">
        <f t="shared" si="1783"/>
        <v>2</v>
      </c>
      <c r="I8581" s="110" cm="1">
        <f t="array" ref="I8581">INDEX(Values!$V$6:$AG$29,'Time Series Data'!G8581+1,'Time Series Data'!E8581)</f>
        <v>1</v>
      </c>
      <c r="J8581" s="113">
        <v>8574.5</v>
      </c>
      <c r="K8581" s="108">
        <v>12536</v>
      </c>
      <c r="L8581" s="108">
        <v>0</v>
      </c>
      <c r="M8581">
        <v>0</v>
      </c>
      <c r="N8581">
        <v>0</v>
      </c>
      <c r="O8581">
        <v>0</v>
      </c>
      <c r="P8581">
        <v>95</v>
      </c>
      <c r="T8581" s="185">
        <f t="shared" si="1784"/>
        <v>0</v>
      </c>
      <c r="U8581" s="185">
        <f t="shared" si="1785"/>
        <v>0</v>
      </c>
      <c r="V8581" s="102">
        <f t="shared" si="1786"/>
        <v>12536</v>
      </c>
      <c r="W8581">
        <f>IF(V8581+O8581&gt;VLOOKUP(E8581,'Coincident Peak'!$C$22:$I$33,7),0,1)</f>
        <v>1</v>
      </c>
      <c r="X8581" s="421">
        <f>IF((AND(E8581=MONTH(VLOOKUP('Time Series Data'!E8581,'Coincident Peak'!$C$5:$D$16,2)),F8581=DAY(VLOOKUP('Time Series Data'!E8581,'Coincident Peak'!$C$5:$D$16,2)),IF(AND(G8581&lt;=HOUR(VLOOKUP('Time Series Data'!E8581,'Coincident Peak'!$C$5:$E$16,3))+Values!$E$5,G8581&gt;=HOUR(VLOOKUP('Time Series Data'!E8581,'Coincident Peak'!$C$5:$E$16,3))-Values!$E$5),"TRUE","FALSE"))),BatteryPower,0)</f>
        <v>0</v>
      </c>
      <c r="Y8581" s="185">
        <f>IF((AND(E8581=MONTH(VLOOKUP('Time Series Data'!E8581,'Coincident Peak'!$C$5:$D$16,2)),F8581=DAY(VLOOKUP('Time Series Data'!E8581,'Coincident Peak'!$C$5:$D$16,2)))),0,N8581)</f>
        <v>0</v>
      </c>
      <c r="Z8581" s="185">
        <f>IF((AND(E8581=MONTH(VLOOKUP('Time Series Data'!E8581,'Coincident Peak'!$C$5:$D$16,2)),F8581=DAY(VLOOKUP('Time Series Data'!E8581,'Coincident Peak'!$C$5:$D$16,2)),IF(AND(G8581&lt;=HOUR(VLOOKUP('Time Series Data'!E8581,'Coincident Peak'!$C$5:$E$16,3))+Values!$E$5,G8581&gt;=HOUR(VLOOKUP('Time Series Data'!E8581,'Coincident Peak'!$C$5:$E$16,3))-Values!$E$5),"TRUE","FALSE"))),BatteryPower,Y8581)</f>
        <v>0</v>
      </c>
      <c r="AA8581" s="185">
        <f>IF((AND(E8581=MONTH(VLOOKUP('Time Series Data'!E8581,'Coincident Peak'!$C$5:$D$16,2)),F8581=DAY(VLOOKUP('Time Series Data'!E8581,'Coincident Peak'!$C$5:$D$16,2))-1)),VLOOKUP(E8581,'Coincident Peak'!$C$5:$N$16,11)*Z8581,Z8581)</f>
        <v>0</v>
      </c>
      <c r="AB8581" s="185">
        <f>IF((AND(E8581=MONTH(VLOOKUP('Time Series Data'!E8581,'Coincident Peak'!$C$5:$D$16,2)),F8581=DAY(VLOOKUP('Time Series Data'!E8581,'Coincident Peak'!$C$5:$D$16,2))+1)),VLOOKUP(E8581,'Coincident Peak'!$C$5:$N$16,12)*AA8581,AA8581)</f>
        <v>0</v>
      </c>
      <c r="AC8581" s="185">
        <f>IF((AND(E8581=MONTH(VLOOKUP('Time Series Data'!E8581,'Coincident Peak'!$C$5:$D$16,2)),F8581=DAY(VLOOKUP('Time Series Data'!E8581,'Coincident Peak'!$C$5:$D$16,2)))),0,O8581)</f>
        <v>0</v>
      </c>
      <c r="AD8581" s="185">
        <f>IF((AND(E8581=MONTH(VLOOKUP('Time Series Data'!E8581,'Coincident Peak'!$C$5:$D$16,2)),F8581=DAY(VLOOKUP('Time Series Data'!E8581,'Coincident Peak'!$C$5:$D$16,2))-1)),VLOOKUP(E8581,'Coincident Peak'!$C$5:$N$16,11)*AC8581,AC8581)</f>
        <v>0</v>
      </c>
      <c r="AE8581" s="185">
        <f>IF((AND(E8581=MONTH(VLOOKUP('Time Series Data'!E8581,'Coincident Peak'!$C$5:$D$16,2)),F8581=DAY(VLOOKUP('Time Series Data'!E8581,'Coincident Peak'!$C$5:$D$16,2))+1)),VLOOKUP(E8581,'Coincident Peak'!$C$5:$N$16,12)*AD8581,AD8581)</f>
        <v>0</v>
      </c>
      <c r="AF8581" s="102">
        <f t="shared" si="1787"/>
        <v>12536</v>
      </c>
      <c r="AG8581" s="185">
        <f>IF((AND(E8581=MONTH(VLOOKUP('Time Series Data'!E8581,'Coincident Peak'!$C$5:$D$16,2)),F8581=DAY(VLOOKUP('Time Series Data'!E8581,'Coincident Peak'!$C$5:$D$16,2)))),U8581,O8581)</f>
        <v>0</v>
      </c>
      <c r="AH8581" s="102">
        <f t="shared" si="1789"/>
        <v>12536</v>
      </c>
      <c r="AL8581" s="102"/>
    </row>
    <row r="8582" spans="1:38" x14ac:dyDescent="0.2">
      <c r="A8582" s="77"/>
      <c r="B8582" s="77">
        <f t="shared" si="1781"/>
        <v>43823.291666666664</v>
      </c>
      <c r="C8582" s="112">
        <f t="shared" si="1782"/>
        <v>43823</v>
      </c>
      <c r="D8582" s="106">
        <f t="shared" si="1788"/>
        <v>13291</v>
      </c>
      <c r="E8582" s="469">
        <v>12</v>
      </c>
      <c r="F8582" s="469">
        <v>24</v>
      </c>
      <c r="G8582" s="110">
        <v>7</v>
      </c>
      <c r="H8582" s="110">
        <f t="shared" si="1783"/>
        <v>2</v>
      </c>
      <c r="I8582" s="110" cm="1">
        <f t="array" ref="I8582">INDEX(Values!$V$6:$AG$29,'Time Series Data'!G8582+1,'Time Series Data'!E8582)</f>
        <v>1</v>
      </c>
      <c r="J8582" s="113">
        <v>8575.5</v>
      </c>
      <c r="K8582" s="108">
        <v>13291</v>
      </c>
      <c r="L8582" s="108">
        <v>0</v>
      </c>
      <c r="M8582">
        <v>0</v>
      </c>
      <c r="N8582">
        <v>0</v>
      </c>
      <c r="O8582">
        <v>5.0191299999999996</v>
      </c>
      <c r="P8582">
        <v>95</v>
      </c>
      <c r="T8582" s="185">
        <f t="shared" si="1784"/>
        <v>0</v>
      </c>
      <c r="U8582" s="185">
        <f t="shared" si="1785"/>
        <v>5.0191299999999996</v>
      </c>
      <c r="V8582" s="102">
        <f t="shared" si="1786"/>
        <v>13285.980869999999</v>
      </c>
      <c r="W8582">
        <f>IF(V8582+O8582&gt;VLOOKUP(E8582,'Coincident Peak'!$C$22:$I$33,7),0,1)</f>
        <v>1</v>
      </c>
      <c r="X8582" s="421">
        <f>IF((AND(E8582=MONTH(VLOOKUP('Time Series Data'!E8582,'Coincident Peak'!$C$5:$D$16,2)),F8582=DAY(VLOOKUP('Time Series Data'!E8582,'Coincident Peak'!$C$5:$D$16,2)),IF(AND(G8582&lt;=HOUR(VLOOKUP('Time Series Data'!E8582,'Coincident Peak'!$C$5:$E$16,3))+Values!$E$5,G8582&gt;=HOUR(VLOOKUP('Time Series Data'!E8582,'Coincident Peak'!$C$5:$E$16,3))-Values!$E$5),"TRUE","FALSE"))),BatteryPower,0)</f>
        <v>0</v>
      </c>
      <c r="Y8582" s="185">
        <f>IF((AND(E8582=MONTH(VLOOKUP('Time Series Data'!E8582,'Coincident Peak'!$C$5:$D$16,2)),F8582=DAY(VLOOKUP('Time Series Data'!E8582,'Coincident Peak'!$C$5:$D$16,2)))),0,N8582)</f>
        <v>0</v>
      </c>
      <c r="Z8582" s="185">
        <f>IF((AND(E8582=MONTH(VLOOKUP('Time Series Data'!E8582,'Coincident Peak'!$C$5:$D$16,2)),F8582=DAY(VLOOKUP('Time Series Data'!E8582,'Coincident Peak'!$C$5:$D$16,2)),IF(AND(G8582&lt;=HOUR(VLOOKUP('Time Series Data'!E8582,'Coincident Peak'!$C$5:$E$16,3))+Values!$E$5,G8582&gt;=HOUR(VLOOKUP('Time Series Data'!E8582,'Coincident Peak'!$C$5:$E$16,3))-Values!$E$5),"TRUE","FALSE"))),BatteryPower,Y8582)</f>
        <v>0</v>
      </c>
      <c r="AA8582" s="185">
        <f>IF((AND(E8582=MONTH(VLOOKUP('Time Series Data'!E8582,'Coincident Peak'!$C$5:$D$16,2)),F8582=DAY(VLOOKUP('Time Series Data'!E8582,'Coincident Peak'!$C$5:$D$16,2))-1)),VLOOKUP(E8582,'Coincident Peak'!$C$5:$N$16,11)*Z8582,Z8582)</f>
        <v>0</v>
      </c>
      <c r="AB8582" s="185">
        <f>IF((AND(E8582=MONTH(VLOOKUP('Time Series Data'!E8582,'Coincident Peak'!$C$5:$D$16,2)),F8582=DAY(VLOOKUP('Time Series Data'!E8582,'Coincident Peak'!$C$5:$D$16,2))+1)),VLOOKUP(E8582,'Coincident Peak'!$C$5:$N$16,12)*AA8582,AA8582)</f>
        <v>0</v>
      </c>
      <c r="AC8582" s="185">
        <f>IF((AND(E8582=MONTH(VLOOKUP('Time Series Data'!E8582,'Coincident Peak'!$C$5:$D$16,2)),F8582=DAY(VLOOKUP('Time Series Data'!E8582,'Coincident Peak'!$C$5:$D$16,2)))),0,O8582)</f>
        <v>5.0191299999999996</v>
      </c>
      <c r="AD8582" s="185">
        <f>IF((AND(E8582=MONTH(VLOOKUP('Time Series Data'!E8582,'Coincident Peak'!$C$5:$D$16,2)),F8582=DAY(VLOOKUP('Time Series Data'!E8582,'Coincident Peak'!$C$5:$D$16,2))-1)),VLOOKUP(E8582,'Coincident Peak'!$C$5:$N$16,11)*AC8582,AC8582)</f>
        <v>5.0191299999999996</v>
      </c>
      <c r="AE8582" s="185">
        <f>IF((AND(E8582=MONTH(VLOOKUP('Time Series Data'!E8582,'Coincident Peak'!$C$5:$D$16,2)),F8582=DAY(VLOOKUP('Time Series Data'!E8582,'Coincident Peak'!$C$5:$D$16,2))+1)),VLOOKUP(E8582,'Coincident Peak'!$C$5:$N$16,12)*AD8582,AD8582)</f>
        <v>5.0191299999999996</v>
      </c>
      <c r="AF8582" s="102">
        <f t="shared" si="1787"/>
        <v>13285.980869999999</v>
      </c>
      <c r="AG8582" s="185">
        <f>IF((AND(E8582=MONTH(VLOOKUP('Time Series Data'!E8582,'Coincident Peak'!$C$5:$D$16,2)),F8582=DAY(VLOOKUP('Time Series Data'!E8582,'Coincident Peak'!$C$5:$D$16,2)))),U8582,O8582)</f>
        <v>5.0191299999999996</v>
      </c>
      <c r="AH8582" s="102">
        <f t="shared" si="1789"/>
        <v>13285.980869999999</v>
      </c>
      <c r="AL8582" s="102"/>
    </row>
    <row r="8583" spans="1:38" x14ac:dyDescent="0.2">
      <c r="A8583" s="77"/>
      <c r="B8583" s="77">
        <f t="shared" ref="B8583:B8646" si="1790">DATE(Load_Profile_Year,E8583,F8583)+TIME(G8583,0,0)</f>
        <v>43823.333333333336</v>
      </c>
      <c r="C8583" s="112">
        <f t="shared" ref="C8583:C8646" si="1791">DATE(Load_Profile_Year,MONTH(B8583),DAY(B8583))</f>
        <v>43823</v>
      </c>
      <c r="D8583" s="106">
        <f t="shared" si="1788"/>
        <v>13936</v>
      </c>
      <c r="E8583" s="469">
        <v>12</v>
      </c>
      <c r="F8583" s="469">
        <v>24</v>
      </c>
      <c r="G8583" s="110">
        <v>8</v>
      </c>
      <c r="H8583" s="110">
        <f t="shared" ref="H8583:H8646" si="1792">WEEKDAY(C8583,2)</f>
        <v>2</v>
      </c>
      <c r="I8583" s="110" cm="1">
        <f t="array" ref="I8583">INDEX(Values!$V$6:$AG$29,'Time Series Data'!G8583+1,'Time Series Data'!E8583)</f>
        <v>1</v>
      </c>
      <c r="J8583" s="113">
        <v>8576.5</v>
      </c>
      <c r="K8583" s="108">
        <v>13936</v>
      </c>
      <c r="L8583" s="108">
        <v>0</v>
      </c>
      <c r="M8583">
        <v>0</v>
      </c>
      <c r="N8583">
        <v>0</v>
      </c>
      <c r="O8583">
        <v>298.85700000000003</v>
      </c>
      <c r="P8583">
        <v>95</v>
      </c>
      <c r="T8583" s="185">
        <f t="shared" ref="T8583:T8646" si="1793">L8583+M8583</f>
        <v>0</v>
      </c>
      <c r="U8583" s="185">
        <f t="shared" ref="U8583:U8646" si="1794">O8583+M8583</f>
        <v>298.85700000000003</v>
      </c>
      <c r="V8583" s="102">
        <f t="shared" ref="V8583:V8646" si="1795">D8583-N8583-O8583</f>
        <v>13637.143</v>
      </c>
      <c r="W8583">
        <f>IF(V8583+O8583&gt;VLOOKUP(E8583,'Coincident Peak'!$C$22:$I$33,7),0,1)</f>
        <v>1</v>
      </c>
      <c r="X8583" s="421">
        <f>IF((AND(E8583=MONTH(VLOOKUP('Time Series Data'!E8583,'Coincident Peak'!$C$5:$D$16,2)),F8583=DAY(VLOOKUP('Time Series Data'!E8583,'Coincident Peak'!$C$5:$D$16,2)),IF(AND(G8583&lt;=HOUR(VLOOKUP('Time Series Data'!E8583,'Coincident Peak'!$C$5:$E$16,3))+Values!$E$5,G8583&gt;=HOUR(VLOOKUP('Time Series Data'!E8583,'Coincident Peak'!$C$5:$E$16,3))-Values!$E$5),"TRUE","FALSE"))),BatteryPower,0)</f>
        <v>0</v>
      </c>
      <c r="Y8583" s="185">
        <f>IF((AND(E8583=MONTH(VLOOKUP('Time Series Data'!E8583,'Coincident Peak'!$C$5:$D$16,2)),F8583=DAY(VLOOKUP('Time Series Data'!E8583,'Coincident Peak'!$C$5:$D$16,2)))),0,N8583)</f>
        <v>0</v>
      </c>
      <c r="Z8583" s="185">
        <f>IF((AND(E8583=MONTH(VLOOKUP('Time Series Data'!E8583,'Coincident Peak'!$C$5:$D$16,2)),F8583=DAY(VLOOKUP('Time Series Data'!E8583,'Coincident Peak'!$C$5:$D$16,2)),IF(AND(G8583&lt;=HOUR(VLOOKUP('Time Series Data'!E8583,'Coincident Peak'!$C$5:$E$16,3))+Values!$E$5,G8583&gt;=HOUR(VLOOKUP('Time Series Data'!E8583,'Coincident Peak'!$C$5:$E$16,3))-Values!$E$5),"TRUE","FALSE"))),BatteryPower,Y8583)</f>
        <v>0</v>
      </c>
      <c r="AA8583" s="185">
        <f>IF((AND(E8583=MONTH(VLOOKUP('Time Series Data'!E8583,'Coincident Peak'!$C$5:$D$16,2)),F8583=DAY(VLOOKUP('Time Series Data'!E8583,'Coincident Peak'!$C$5:$D$16,2))-1)),VLOOKUP(E8583,'Coincident Peak'!$C$5:$N$16,11)*Z8583,Z8583)</f>
        <v>0</v>
      </c>
      <c r="AB8583" s="185">
        <f>IF((AND(E8583=MONTH(VLOOKUP('Time Series Data'!E8583,'Coincident Peak'!$C$5:$D$16,2)),F8583=DAY(VLOOKUP('Time Series Data'!E8583,'Coincident Peak'!$C$5:$D$16,2))+1)),VLOOKUP(E8583,'Coincident Peak'!$C$5:$N$16,12)*AA8583,AA8583)</f>
        <v>0</v>
      </c>
      <c r="AC8583" s="185">
        <f>IF((AND(E8583=MONTH(VLOOKUP('Time Series Data'!E8583,'Coincident Peak'!$C$5:$D$16,2)),F8583=DAY(VLOOKUP('Time Series Data'!E8583,'Coincident Peak'!$C$5:$D$16,2)))),0,O8583)</f>
        <v>298.85700000000003</v>
      </c>
      <c r="AD8583" s="185">
        <f>IF((AND(E8583=MONTH(VLOOKUP('Time Series Data'!E8583,'Coincident Peak'!$C$5:$D$16,2)),F8583=DAY(VLOOKUP('Time Series Data'!E8583,'Coincident Peak'!$C$5:$D$16,2))-1)),VLOOKUP(E8583,'Coincident Peak'!$C$5:$N$16,11)*AC8583,AC8583)</f>
        <v>298.85700000000003</v>
      </c>
      <c r="AE8583" s="185">
        <f>IF((AND(E8583=MONTH(VLOOKUP('Time Series Data'!E8583,'Coincident Peak'!$C$5:$D$16,2)),F8583=DAY(VLOOKUP('Time Series Data'!E8583,'Coincident Peak'!$C$5:$D$16,2))+1)),VLOOKUP(E8583,'Coincident Peak'!$C$5:$N$16,12)*AD8583,AD8583)</f>
        <v>298.85700000000003</v>
      </c>
      <c r="AF8583" s="102">
        <f t="shared" ref="AF8583:AF8646" si="1796">K8583-AB8583-AE8583</f>
        <v>13637.143</v>
      </c>
      <c r="AG8583" s="185">
        <f>IF((AND(E8583=MONTH(VLOOKUP('Time Series Data'!E8583,'Coincident Peak'!$C$5:$D$16,2)),F8583=DAY(VLOOKUP('Time Series Data'!E8583,'Coincident Peak'!$C$5:$D$16,2)))),U8583,O8583)</f>
        <v>298.85700000000003</v>
      </c>
      <c r="AH8583" s="102">
        <f t="shared" si="1789"/>
        <v>13637.143</v>
      </c>
      <c r="AL8583" s="102"/>
    </row>
    <row r="8584" spans="1:38" x14ac:dyDescent="0.2">
      <c r="A8584" s="77"/>
      <c r="B8584" s="77">
        <f t="shared" si="1790"/>
        <v>43823.375</v>
      </c>
      <c r="C8584" s="112">
        <f t="shared" si="1791"/>
        <v>43823</v>
      </c>
      <c r="D8584" s="106">
        <f t="shared" ref="D8584:D8647" si="1797">K8584</f>
        <v>13786</v>
      </c>
      <c r="E8584" s="469">
        <v>12</v>
      </c>
      <c r="F8584" s="469">
        <v>24</v>
      </c>
      <c r="G8584" s="110">
        <v>9</v>
      </c>
      <c r="H8584" s="110">
        <f t="shared" si="1792"/>
        <v>2</v>
      </c>
      <c r="I8584" s="110" cm="1">
        <f t="array" ref="I8584">INDEX(Values!$V$6:$AG$29,'Time Series Data'!G8584+1,'Time Series Data'!E8584)</f>
        <v>1</v>
      </c>
      <c r="J8584" s="113">
        <v>8577.5</v>
      </c>
      <c r="K8584" s="108">
        <v>13786</v>
      </c>
      <c r="L8584" s="108">
        <v>0</v>
      </c>
      <c r="M8584">
        <v>0</v>
      </c>
      <c r="N8584">
        <v>0</v>
      </c>
      <c r="O8584">
        <v>330.42099999999999</v>
      </c>
      <c r="P8584">
        <v>95</v>
      </c>
      <c r="T8584" s="185">
        <f t="shared" si="1793"/>
        <v>0</v>
      </c>
      <c r="U8584" s="185">
        <f t="shared" si="1794"/>
        <v>330.42099999999999</v>
      </c>
      <c r="V8584" s="102">
        <f t="shared" si="1795"/>
        <v>13455.579</v>
      </c>
      <c r="W8584">
        <f>IF(V8584+O8584&gt;VLOOKUP(E8584,'Coincident Peak'!$C$22:$I$33,7),0,1)</f>
        <v>1</v>
      </c>
      <c r="X8584" s="421">
        <f>IF((AND(E8584=MONTH(VLOOKUP('Time Series Data'!E8584,'Coincident Peak'!$C$5:$D$16,2)),F8584=DAY(VLOOKUP('Time Series Data'!E8584,'Coincident Peak'!$C$5:$D$16,2)),IF(AND(G8584&lt;=HOUR(VLOOKUP('Time Series Data'!E8584,'Coincident Peak'!$C$5:$E$16,3))+Values!$E$5,G8584&gt;=HOUR(VLOOKUP('Time Series Data'!E8584,'Coincident Peak'!$C$5:$E$16,3))-Values!$E$5),"TRUE","FALSE"))),BatteryPower,0)</f>
        <v>0</v>
      </c>
      <c r="Y8584" s="185">
        <f>IF((AND(E8584=MONTH(VLOOKUP('Time Series Data'!E8584,'Coincident Peak'!$C$5:$D$16,2)),F8584=DAY(VLOOKUP('Time Series Data'!E8584,'Coincident Peak'!$C$5:$D$16,2)))),0,N8584)</f>
        <v>0</v>
      </c>
      <c r="Z8584" s="185">
        <f>IF((AND(E8584=MONTH(VLOOKUP('Time Series Data'!E8584,'Coincident Peak'!$C$5:$D$16,2)),F8584=DAY(VLOOKUP('Time Series Data'!E8584,'Coincident Peak'!$C$5:$D$16,2)),IF(AND(G8584&lt;=HOUR(VLOOKUP('Time Series Data'!E8584,'Coincident Peak'!$C$5:$E$16,3))+Values!$E$5,G8584&gt;=HOUR(VLOOKUP('Time Series Data'!E8584,'Coincident Peak'!$C$5:$E$16,3))-Values!$E$5),"TRUE","FALSE"))),BatteryPower,Y8584)</f>
        <v>0</v>
      </c>
      <c r="AA8584" s="185">
        <f>IF((AND(E8584=MONTH(VLOOKUP('Time Series Data'!E8584,'Coincident Peak'!$C$5:$D$16,2)),F8584=DAY(VLOOKUP('Time Series Data'!E8584,'Coincident Peak'!$C$5:$D$16,2))-1)),VLOOKUP(E8584,'Coincident Peak'!$C$5:$N$16,11)*Z8584,Z8584)</f>
        <v>0</v>
      </c>
      <c r="AB8584" s="185">
        <f>IF((AND(E8584=MONTH(VLOOKUP('Time Series Data'!E8584,'Coincident Peak'!$C$5:$D$16,2)),F8584=DAY(VLOOKUP('Time Series Data'!E8584,'Coincident Peak'!$C$5:$D$16,2))+1)),VLOOKUP(E8584,'Coincident Peak'!$C$5:$N$16,12)*AA8584,AA8584)</f>
        <v>0</v>
      </c>
      <c r="AC8584" s="185">
        <f>IF((AND(E8584=MONTH(VLOOKUP('Time Series Data'!E8584,'Coincident Peak'!$C$5:$D$16,2)),F8584=DAY(VLOOKUP('Time Series Data'!E8584,'Coincident Peak'!$C$5:$D$16,2)))),0,O8584)</f>
        <v>330.42099999999999</v>
      </c>
      <c r="AD8584" s="185">
        <f>IF((AND(E8584=MONTH(VLOOKUP('Time Series Data'!E8584,'Coincident Peak'!$C$5:$D$16,2)),F8584=DAY(VLOOKUP('Time Series Data'!E8584,'Coincident Peak'!$C$5:$D$16,2))-1)),VLOOKUP(E8584,'Coincident Peak'!$C$5:$N$16,11)*AC8584,AC8584)</f>
        <v>330.42099999999999</v>
      </c>
      <c r="AE8584" s="185">
        <f>IF((AND(E8584=MONTH(VLOOKUP('Time Series Data'!E8584,'Coincident Peak'!$C$5:$D$16,2)),F8584=DAY(VLOOKUP('Time Series Data'!E8584,'Coincident Peak'!$C$5:$D$16,2))+1)),VLOOKUP(E8584,'Coincident Peak'!$C$5:$N$16,12)*AD8584,AD8584)</f>
        <v>330.42099999999999</v>
      </c>
      <c r="AF8584" s="102">
        <f t="shared" si="1796"/>
        <v>13455.579</v>
      </c>
      <c r="AG8584" s="185">
        <f>IF((AND(E8584=MONTH(VLOOKUP('Time Series Data'!E8584,'Coincident Peak'!$C$5:$D$16,2)),F8584=DAY(VLOOKUP('Time Series Data'!E8584,'Coincident Peak'!$C$5:$D$16,2)))),U8584,O8584)</f>
        <v>330.42099999999999</v>
      </c>
      <c r="AH8584" s="102">
        <f t="shared" ref="AH8584:AH8647" si="1798">K8584-Z8584-AG8584</f>
        <v>13455.579</v>
      </c>
      <c r="AL8584" s="102"/>
    </row>
    <row r="8585" spans="1:38" x14ac:dyDescent="0.2">
      <c r="A8585" s="77"/>
      <c r="B8585" s="77">
        <f t="shared" si="1790"/>
        <v>43823.416666666664</v>
      </c>
      <c r="C8585" s="112">
        <f t="shared" si="1791"/>
        <v>43823</v>
      </c>
      <c r="D8585" s="106">
        <f t="shared" si="1797"/>
        <v>13426</v>
      </c>
      <c r="E8585" s="469">
        <v>12</v>
      </c>
      <c r="F8585" s="469">
        <v>24</v>
      </c>
      <c r="G8585" s="110">
        <v>10</v>
      </c>
      <c r="H8585" s="110">
        <f t="shared" si="1792"/>
        <v>2</v>
      </c>
      <c r="I8585" s="110" cm="1">
        <f t="array" ref="I8585">INDEX(Values!$V$6:$AG$29,'Time Series Data'!G8585+1,'Time Series Data'!E8585)</f>
        <v>1</v>
      </c>
      <c r="J8585" s="113">
        <v>8578.5</v>
      </c>
      <c r="K8585" s="108">
        <v>13426</v>
      </c>
      <c r="L8585" s="108">
        <v>0</v>
      </c>
      <c r="M8585">
        <v>0</v>
      </c>
      <c r="N8585">
        <v>0</v>
      </c>
      <c r="O8585">
        <v>303.34399999999999</v>
      </c>
      <c r="P8585">
        <v>95</v>
      </c>
      <c r="T8585" s="185">
        <f t="shared" si="1793"/>
        <v>0</v>
      </c>
      <c r="U8585" s="185">
        <f t="shared" si="1794"/>
        <v>303.34399999999999</v>
      </c>
      <c r="V8585" s="102">
        <f t="shared" si="1795"/>
        <v>13122.656000000001</v>
      </c>
      <c r="W8585">
        <f>IF(V8585+O8585&gt;VLOOKUP(E8585,'Coincident Peak'!$C$22:$I$33,7),0,1)</f>
        <v>1</v>
      </c>
      <c r="X8585" s="421">
        <f>IF((AND(E8585=MONTH(VLOOKUP('Time Series Data'!E8585,'Coincident Peak'!$C$5:$D$16,2)),F8585=DAY(VLOOKUP('Time Series Data'!E8585,'Coincident Peak'!$C$5:$D$16,2)),IF(AND(G8585&lt;=HOUR(VLOOKUP('Time Series Data'!E8585,'Coincident Peak'!$C$5:$E$16,3))+Values!$E$5,G8585&gt;=HOUR(VLOOKUP('Time Series Data'!E8585,'Coincident Peak'!$C$5:$E$16,3))-Values!$E$5),"TRUE","FALSE"))),BatteryPower,0)</f>
        <v>0</v>
      </c>
      <c r="Y8585" s="185">
        <f>IF((AND(E8585=MONTH(VLOOKUP('Time Series Data'!E8585,'Coincident Peak'!$C$5:$D$16,2)),F8585=DAY(VLOOKUP('Time Series Data'!E8585,'Coincident Peak'!$C$5:$D$16,2)))),0,N8585)</f>
        <v>0</v>
      </c>
      <c r="Z8585" s="185">
        <f>IF((AND(E8585=MONTH(VLOOKUP('Time Series Data'!E8585,'Coincident Peak'!$C$5:$D$16,2)),F8585=DAY(VLOOKUP('Time Series Data'!E8585,'Coincident Peak'!$C$5:$D$16,2)),IF(AND(G8585&lt;=HOUR(VLOOKUP('Time Series Data'!E8585,'Coincident Peak'!$C$5:$E$16,3))+Values!$E$5,G8585&gt;=HOUR(VLOOKUP('Time Series Data'!E8585,'Coincident Peak'!$C$5:$E$16,3))-Values!$E$5),"TRUE","FALSE"))),BatteryPower,Y8585)</f>
        <v>0</v>
      </c>
      <c r="AA8585" s="185">
        <f>IF((AND(E8585=MONTH(VLOOKUP('Time Series Data'!E8585,'Coincident Peak'!$C$5:$D$16,2)),F8585=DAY(VLOOKUP('Time Series Data'!E8585,'Coincident Peak'!$C$5:$D$16,2))-1)),VLOOKUP(E8585,'Coincident Peak'!$C$5:$N$16,11)*Z8585,Z8585)</f>
        <v>0</v>
      </c>
      <c r="AB8585" s="185">
        <f>IF((AND(E8585=MONTH(VLOOKUP('Time Series Data'!E8585,'Coincident Peak'!$C$5:$D$16,2)),F8585=DAY(VLOOKUP('Time Series Data'!E8585,'Coincident Peak'!$C$5:$D$16,2))+1)),VLOOKUP(E8585,'Coincident Peak'!$C$5:$N$16,12)*AA8585,AA8585)</f>
        <v>0</v>
      </c>
      <c r="AC8585" s="185">
        <f>IF((AND(E8585=MONTH(VLOOKUP('Time Series Data'!E8585,'Coincident Peak'!$C$5:$D$16,2)),F8585=DAY(VLOOKUP('Time Series Data'!E8585,'Coincident Peak'!$C$5:$D$16,2)))),0,O8585)</f>
        <v>303.34399999999999</v>
      </c>
      <c r="AD8585" s="185">
        <f>IF((AND(E8585=MONTH(VLOOKUP('Time Series Data'!E8585,'Coincident Peak'!$C$5:$D$16,2)),F8585=DAY(VLOOKUP('Time Series Data'!E8585,'Coincident Peak'!$C$5:$D$16,2))-1)),VLOOKUP(E8585,'Coincident Peak'!$C$5:$N$16,11)*AC8585,AC8585)</f>
        <v>303.34399999999999</v>
      </c>
      <c r="AE8585" s="185">
        <f>IF((AND(E8585=MONTH(VLOOKUP('Time Series Data'!E8585,'Coincident Peak'!$C$5:$D$16,2)),F8585=DAY(VLOOKUP('Time Series Data'!E8585,'Coincident Peak'!$C$5:$D$16,2))+1)),VLOOKUP(E8585,'Coincident Peak'!$C$5:$N$16,12)*AD8585,AD8585)</f>
        <v>303.34399999999999</v>
      </c>
      <c r="AF8585" s="102">
        <f t="shared" si="1796"/>
        <v>13122.656000000001</v>
      </c>
      <c r="AG8585" s="185">
        <f>IF((AND(E8585=MONTH(VLOOKUP('Time Series Data'!E8585,'Coincident Peak'!$C$5:$D$16,2)),F8585=DAY(VLOOKUP('Time Series Data'!E8585,'Coincident Peak'!$C$5:$D$16,2)))),U8585,O8585)</f>
        <v>303.34399999999999</v>
      </c>
      <c r="AH8585" s="102">
        <f t="shared" si="1798"/>
        <v>13122.656000000001</v>
      </c>
      <c r="AL8585" s="102"/>
    </row>
    <row r="8586" spans="1:38" x14ac:dyDescent="0.2">
      <c r="A8586" s="77"/>
      <c r="B8586" s="77">
        <f t="shared" si="1790"/>
        <v>43823.458333333336</v>
      </c>
      <c r="C8586" s="112">
        <f t="shared" si="1791"/>
        <v>43823</v>
      </c>
      <c r="D8586" s="106">
        <f t="shared" si="1797"/>
        <v>12817</v>
      </c>
      <c r="E8586" s="469">
        <v>12</v>
      </c>
      <c r="F8586" s="469">
        <v>24</v>
      </c>
      <c r="G8586" s="110">
        <v>11</v>
      </c>
      <c r="H8586" s="110">
        <f t="shared" si="1792"/>
        <v>2</v>
      </c>
      <c r="I8586" s="110" cm="1">
        <f t="array" ref="I8586">INDEX(Values!$V$6:$AG$29,'Time Series Data'!G8586+1,'Time Series Data'!E8586)</f>
        <v>1</v>
      </c>
      <c r="J8586" s="113">
        <v>8579.5</v>
      </c>
      <c r="K8586" s="108">
        <v>12817</v>
      </c>
      <c r="L8586" s="108">
        <v>0</v>
      </c>
      <c r="M8586">
        <v>0</v>
      </c>
      <c r="N8586">
        <v>0</v>
      </c>
      <c r="O8586">
        <v>290.93799999999999</v>
      </c>
      <c r="P8586">
        <v>95</v>
      </c>
      <c r="T8586" s="185">
        <f t="shared" si="1793"/>
        <v>0</v>
      </c>
      <c r="U8586" s="185">
        <f t="shared" si="1794"/>
        <v>290.93799999999999</v>
      </c>
      <c r="V8586" s="102">
        <f t="shared" si="1795"/>
        <v>12526.062</v>
      </c>
      <c r="W8586">
        <f>IF(V8586+O8586&gt;VLOOKUP(E8586,'Coincident Peak'!$C$22:$I$33,7),0,1)</f>
        <v>1</v>
      </c>
      <c r="X8586" s="421">
        <f>IF((AND(E8586=MONTH(VLOOKUP('Time Series Data'!E8586,'Coincident Peak'!$C$5:$D$16,2)),F8586=DAY(VLOOKUP('Time Series Data'!E8586,'Coincident Peak'!$C$5:$D$16,2)),IF(AND(G8586&lt;=HOUR(VLOOKUP('Time Series Data'!E8586,'Coincident Peak'!$C$5:$E$16,3))+Values!$E$5,G8586&gt;=HOUR(VLOOKUP('Time Series Data'!E8586,'Coincident Peak'!$C$5:$E$16,3))-Values!$E$5),"TRUE","FALSE"))),BatteryPower,0)</f>
        <v>0</v>
      </c>
      <c r="Y8586" s="185">
        <f>IF((AND(E8586=MONTH(VLOOKUP('Time Series Data'!E8586,'Coincident Peak'!$C$5:$D$16,2)),F8586=DAY(VLOOKUP('Time Series Data'!E8586,'Coincident Peak'!$C$5:$D$16,2)))),0,N8586)</f>
        <v>0</v>
      </c>
      <c r="Z8586" s="185">
        <f>IF((AND(E8586=MONTH(VLOOKUP('Time Series Data'!E8586,'Coincident Peak'!$C$5:$D$16,2)),F8586=DAY(VLOOKUP('Time Series Data'!E8586,'Coincident Peak'!$C$5:$D$16,2)),IF(AND(G8586&lt;=HOUR(VLOOKUP('Time Series Data'!E8586,'Coincident Peak'!$C$5:$E$16,3))+Values!$E$5,G8586&gt;=HOUR(VLOOKUP('Time Series Data'!E8586,'Coincident Peak'!$C$5:$E$16,3))-Values!$E$5),"TRUE","FALSE"))),BatteryPower,Y8586)</f>
        <v>0</v>
      </c>
      <c r="AA8586" s="185">
        <f>IF((AND(E8586=MONTH(VLOOKUP('Time Series Data'!E8586,'Coincident Peak'!$C$5:$D$16,2)),F8586=DAY(VLOOKUP('Time Series Data'!E8586,'Coincident Peak'!$C$5:$D$16,2))-1)),VLOOKUP(E8586,'Coincident Peak'!$C$5:$N$16,11)*Z8586,Z8586)</f>
        <v>0</v>
      </c>
      <c r="AB8586" s="185">
        <f>IF((AND(E8586=MONTH(VLOOKUP('Time Series Data'!E8586,'Coincident Peak'!$C$5:$D$16,2)),F8586=DAY(VLOOKUP('Time Series Data'!E8586,'Coincident Peak'!$C$5:$D$16,2))+1)),VLOOKUP(E8586,'Coincident Peak'!$C$5:$N$16,12)*AA8586,AA8586)</f>
        <v>0</v>
      </c>
      <c r="AC8586" s="185">
        <f>IF((AND(E8586=MONTH(VLOOKUP('Time Series Data'!E8586,'Coincident Peak'!$C$5:$D$16,2)),F8586=DAY(VLOOKUP('Time Series Data'!E8586,'Coincident Peak'!$C$5:$D$16,2)))),0,O8586)</f>
        <v>290.93799999999999</v>
      </c>
      <c r="AD8586" s="185">
        <f>IF((AND(E8586=MONTH(VLOOKUP('Time Series Data'!E8586,'Coincident Peak'!$C$5:$D$16,2)),F8586=DAY(VLOOKUP('Time Series Data'!E8586,'Coincident Peak'!$C$5:$D$16,2))-1)),VLOOKUP(E8586,'Coincident Peak'!$C$5:$N$16,11)*AC8586,AC8586)</f>
        <v>290.93799999999999</v>
      </c>
      <c r="AE8586" s="185">
        <f>IF((AND(E8586=MONTH(VLOOKUP('Time Series Data'!E8586,'Coincident Peak'!$C$5:$D$16,2)),F8586=DAY(VLOOKUP('Time Series Data'!E8586,'Coincident Peak'!$C$5:$D$16,2))+1)),VLOOKUP(E8586,'Coincident Peak'!$C$5:$N$16,12)*AD8586,AD8586)</f>
        <v>290.93799999999999</v>
      </c>
      <c r="AF8586" s="102">
        <f t="shared" si="1796"/>
        <v>12526.062</v>
      </c>
      <c r="AG8586" s="185">
        <f>IF((AND(E8586=MONTH(VLOOKUP('Time Series Data'!E8586,'Coincident Peak'!$C$5:$D$16,2)),F8586=DAY(VLOOKUP('Time Series Data'!E8586,'Coincident Peak'!$C$5:$D$16,2)))),U8586,O8586)</f>
        <v>290.93799999999999</v>
      </c>
      <c r="AH8586" s="102">
        <f t="shared" si="1798"/>
        <v>12526.062</v>
      </c>
      <c r="AL8586" s="102"/>
    </row>
    <row r="8587" spans="1:38" x14ac:dyDescent="0.2">
      <c r="A8587" s="77"/>
      <c r="B8587" s="77">
        <f t="shared" si="1790"/>
        <v>43823.5</v>
      </c>
      <c r="C8587" s="112">
        <f t="shared" si="1791"/>
        <v>43823</v>
      </c>
      <c r="D8587" s="106">
        <f t="shared" si="1797"/>
        <v>12277</v>
      </c>
      <c r="E8587" s="469">
        <v>12</v>
      </c>
      <c r="F8587" s="469">
        <v>24</v>
      </c>
      <c r="G8587" s="110">
        <v>12</v>
      </c>
      <c r="H8587" s="110">
        <f t="shared" si="1792"/>
        <v>2</v>
      </c>
      <c r="I8587" s="110" cm="1">
        <f t="array" ref="I8587">INDEX(Values!$V$6:$AG$29,'Time Series Data'!G8587+1,'Time Series Data'!E8587)</f>
        <v>1</v>
      </c>
      <c r="J8587" s="113">
        <v>8580.5</v>
      </c>
      <c r="K8587" s="108">
        <v>12277</v>
      </c>
      <c r="L8587" s="108">
        <v>0</v>
      </c>
      <c r="M8587">
        <v>0</v>
      </c>
      <c r="N8587">
        <v>0</v>
      </c>
      <c r="O8587">
        <v>221.28700000000001</v>
      </c>
      <c r="P8587">
        <v>95</v>
      </c>
      <c r="T8587" s="185">
        <f t="shared" si="1793"/>
        <v>0</v>
      </c>
      <c r="U8587" s="185">
        <f t="shared" si="1794"/>
        <v>221.28700000000001</v>
      </c>
      <c r="V8587" s="102">
        <f t="shared" si="1795"/>
        <v>12055.713</v>
      </c>
      <c r="W8587">
        <f>IF(V8587+O8587&gt;VLOOKUP(E8587,'Coincident Peak'!$C$22:$I$33,7),0,1)</f>
        <v>1</v>
      </c>
      <c r="X8587" s="421">
        <f>IF((AND(E8587=MONTH(VLOOKUP('Time Series Data'!E8587,'Coincident Peak'!$C$5:$D$16,2)),F8587=DAY(VLOOKUP('Time Series Data'!E8587,'Coincident Peak'!$C$5:$D$16,2)),IF(AND(G8587&lt;=HOUR(VLOOKUP('Time Series Data'!E8587,'Coincident Peak'!$C$5:$E$16,3))+Values!$E$5,G8587&gt;=HOUR(VLOOKUP('Time Series Data'!E8587,'Coincident Peak'!$C$5:$E$16,3))-Values!$E$5),"TRUE","FALSE"))),BatteryPower,0)</f>
        <v>0</v>
      </c>
      <c r="Y8587" s="185">
        <f>IF((AND(E8587=MONTH(VLOOKUP('Time Series Data'!E8587,'Coincident Peak'!$C$5:$D$16,2)),F8587=DAY(VLOOKUP('Time Series Data'!E8587,'Coincident Peak'!$C$5:$D$16,2)))),0,N8587)</f>
        <v>0</v>
      </c>
      <c r="Z8587" s="185">
        <f>IF((AND(E8587=MONTH(VLOOKUP('Time Series Data'!E8587,'Coincident Peak'!$C$5:$D$16,2)),F8587=DAY(VLOOKUP('Time Series Data'!E8587,'Coincident Peak'!$C$5:$D$16,2)),IF(AND(G8587&lt;=HOUR(VLOOKUP('Time Series Data'!E8587,'Coincident Peak'!$C$5:$E$16,3))+Values!$E$5,G8587&gt;=HOUR(VLOOKUP('Time Series Data'!E8587,'Coincident Peak'!$C$5:$E$16,3))-Values!$E$5),"TRUE","FALSE"))),BatteryPower,Y8587)</f>
        <v>0</v>
      </c>
      <c r="AA8587" s="185">
        <f>IF((AND(E8587=MONTH(VLOOKUP('Time Series Data'!E8587,'Coincident Peak'!$C$5:$D$16,2)),F8587=DAY(VLOOKUP('Time Series Data'!E8587,'Coincident Peak'!$C$5:$D$16,2))-1)),VLOOKUP(E8587,'Coincident Peak'!$C$5:$N$16,11)*Z8587,Z8587)</f>
        <v>0</v>
      </c>
      <c r="AB8587" s="185">
        <f>IF((AND(E8587=MONTH(VLOOKUP('Time Series Data'!E8587,'Coincident Peak'!$C$5:$D$16,2)),F8587=DAY(VLOOKUP('Time Series Data'!E8587,'Coincident Peak'!$C$5:$D$16,2))+1)),VLOOKUP(E8587,'Coincident Peak'!$C$5:$N$16,12)*AA8587,AA8587)</f>
        <v>0</v>
      </c>
      <c r="AC8587" s="185">
        <f>IF((AND(E8587=MONTH(VLOOKUP('Time Series Data'!E8587,'Coincident Peak'!$C$5:$D$16,2)),F8587=DAY(VLOOKUP('Time Series Data'!E8587,'Coincident Peak'!$C$5:$D$16,2)))),0,O8587)</f>
        <v>221.28700000000001</v>
      </c>
      <c r="AD8587" s="185">
        <f>IF((AND(E8587=MONTH(VLOOKUP('Time Series Data'!E8587,'Coincident Peak'!$C$5:$D$16,2)),F8587=DAY(VLOOKUP('Time Series Data'!E8587,'Coincident Peak'!$C$5:$D$16,2))-1)),VLOOKUP(E8587,'Coincident Peak'!$C$5:$N$16,11)*AC8587,AC8587)</f>
        <v>221.28700000000001</v>
      </c>
      <c r="AE8587" s="185">
        <f>IF((AND(E8587=MONTH(VLOOKUP('Time Series Data'!E8587,'Coincident Peak'!$C$5:$D$16,2)),F8587=DAY(VLOOKUP('Time Series Data'!E8587,'Coincident Peak'!$C$5:$D$16,2))+1)),VLOOKUP(E8587,'Coincident Peak'!$C$5:$N$16,12)*AD8587,AD8587)</f>
        <v>221.28700000000001</v>
      </c>
      <c r="AF8587" s="102">
        <f t="shared" si="1796"/>
        <v>12055.713</v>
      </c>
      <c r="AG8587" s="185">
        <f>IF((AND(E8587=MONTH(VLOOKUP('Time Series Data'!E8587,'Coincident Peak'!$C$5:$D$16,2)),F8587=DAY(VLOOKUP('Time Series Data'!E8587,'Coincident Peak'!$C$5:$D$16,2)))),U8587,O8587)</f>
        <v>221.28700000000001</v>
      </c>
      <c r="AH8587" s="102">
        <f t="shared" si="1798"/>
        <v>12055.713</v>
      </c>
      <c r="AL8587" s="102"/>
    </row>
    <row r="8588" spans="1:38" x14ac:dyDescent="0.2">
      <c r="A8588" s="77"/>
      <c r="B8588" s="77">
        <f t="shared" si="1790"/>
        <v>43823.541666666664</v>
      </c>
      <c r="C8588" s="112">
        <f t="shared" si="1791"/>
        <v>43823</v>
      </c>
      <c r="D8588" s="106">
        <f t="shared" si="1797"/>
        <v>11769</v>
      </c>
      <c r="E8588" s="469">
        <v>12</v>
      </c>
      <c r="F8588" s="469">
        <v>24</v>
      </c>
      <c r="G8588" s="110">
        <v>13</v>
      </c>
      <c r="H8588" s="110">
        <f t="shared" si="1792"/>
        <v>2</v>
      </c>
      <c r="I8588" s="110" cm="1">
        <f t="array" ref="I8588">INDEX(Values!$V$6:$AG$29,'Time Series Data'!G8588+1,'Time Series Data'!E8588)</f>
        <v>1</v>
      </c>
      <c r="J8588" s="113">
        <v>8581.5</v>
      </c>
      <c r="K8588" s="108">
        <v>11769</v>
      </c>
      <c r="L8588" s="108">
        <v>0</v>
      </c>
      <c r="M8588">
        <v>0</v>
      </c>
      <c r="N8588">
        <v>0</v>
      </c>
      <c r="O8588">
        <v>267.48</v>
      </c>
      <c r="P8588">
        <v>95</v>
      </c>
      <c r="T8588" s="185">
        <f t="shared" si="1793"/>
        <v>0</v>
      </c>
      <c r="U8588" s="185">
        <f t="shared" si="1794"/>
        <v>267.48</v>
      </c>
      <c r="V8588" s="102">
        <f t="shared" si="1795"/>
        <v>11501.52</v>
      </c>
      <c r="W8588">
        <f>IF(V8588+O8588&gt;VLOOKUP(E8588,'Coincident Peak'!$C$22:$I$33,7),0,1)</f>
        <v>1</v>
      </c>
      <c r="X8588" s="421">
        <f>IF((AND(E8588=MONTH(VLOOKUP('Time Series Data'!E8588,'Coincident Peak'!$C$5:$D$16,2)),F8588=DAY(VLOOKUP('Time Series Data'!E8588,'Coincident Peak'!$C$5:$D$16,2)),IF(AND(G8588&lt;=HOUR(VLOOKUP('Time Series Data'!E8588,'Coincident Peak'!$C$5:$E$16,3))+Values!$E$5,G8588&gt;=HOUR(VLOOKUP('Time Series Data'!E8588,'Coincident Peak'!$C$5:$E$16,3))-Values!$E$5),"TRUE","FALSE"))),BatteryPower,0)</f>
        <v>0</v>
      </c>
      <c r="Y8588" s="185">
        <f>IF((AND(E8588=MONTH(VLOOKUP('Time Series Data'!E8588,'Coincident Peak'!$C$5:$D$16,2)),F8588=DAY(VLOOKUP('Time Series Data'!E8588,'Coincident Peak'!$C$5:$D$16,2)))),0,N8588)</f>
        <v>0</v>
      </c>
      <c r="Z8588" s="185">
        <f>IF((AND(E8588=MONTH(VLOOKUP('Time Series Data'!E8588,'Coincident Peak'!$C$5:$D$16,2)),F8588=DAY(VLOOKUP('Time Series Data'!E8588,'Coincident Peak'!$C$5:$D$16,2)),IF(AND(G8588&lt;=HOUR(VLOOKUP('Time Series Data'!E8588,'Coincident Peak'!$C$5:$E$16,3))+Values!$E$5,G8588&gt;=HOUR(VLOOKUP('Time Series Data'!E8588,'Coincident Peak'!$C$5:$E$16,3))-Values!$E$5),"TRUE","FALSE"))),BatteryPower,Y8588)</f>
        <v>0</v>
      </c>
      <c r="AA8588" s="185">
        <f>IF((AND(E8588=MONTH(VLOOKUP('Time Series Data'!E8588,'Coincident Peak'!$C$5:$D$16,2)),F8588=DAY(VLOOKUP('Time Series Data'!E8588,'Coincident Peak'!$C$5:$D$16,2))-1)),VLOOKUP(E8588,'Coincident Peak'!$C$5:$N$16,11)*Z8588,Z8588)</f>
        <v>0</v>
      </c>
      <c r="AB8588" s="185">
        <f>IF((AND(E8588=MONTH(VLOOKUP('Time Series Data'!E8588,'Coincident Peak'!$C$5:$D$16,2)),F8588=DAY(VLOOKUP('Time Series Data'!E8588,'Coincident Peak'!$C$5:$D$16,2))+1)),VLOOKUP(E8588,'Coincident Peak'!$C$5:$N$16,12)*AA8588,AA8588)</f>
        <v>0</v>
      </c>
      <c r="AC8588" s="185">
        <f>IF((AND(E8588=MONTH(VLOOKUP('Time Series Data'!E8588,'Coincident Peak'!$C$5:$D$16,2)),F8588=DAY(VLOOKUP('Time Series Data'!E8588,'Coincident Peak'!$C$5:$D$16,2)))),0,O8588)</f>
        <v>267.48</v>
      </c>
      <c r="AD8588" s="185">
        <f>IF((AND(E8588=MONTH(VLOOKUP('Time Series Data'!E8588,'Coincident Peak'!$C$5:$D$16,2)),F8588=DAY(VLOOKUP('Time Series Data'!E8588,'Coincident Peak'!$C$5:$D$16,2))-1)),VLOOKUP(E8588,'Coincident Peak'!$C$5:$N$16,11)*AC8588,AC8588)</f>
        <v>267.48</v>
      </c>
      <c r="AE8588" s="185">
        <f>IF((AND(E8588=MONTH(VLOOKUP('Time Series Data'!E8588,'Coincident Peak'!$C$5:$D$16,2)),F8588=DAY(VLOOKUP('Time Series Data'!E8588,'Coincident Peak'!$C$5:$D$16,2))+1)),VLOOKUP(E8588,'Coincident Peak'!$C$5:$N$16,12)*AD8588,AD8588)</f>
        <v>267.48</v>
      </c>
      <c r="AF8588" s="102">
        <f t="shared" si="1796"/>
        <v>11501.52</v>
      </c>
      <c r="AG8588" s="185">
        <f>IF((AND(E8588=MONTH(VLOOKUP('Time Series Data'!E8588,'Coincident Peak'!$C$5:$D$16,2)),F8588=DAY(VLOOKUP('Time Series Data'!E8588,'Coincident Peak'!$C$5:$D$16,2)))),U8588,O8588)</f>
        <v>267.48</v>
      </c>
      <c r="AH8588" s="102">
        <f t="shared" si="1798"/>
        <v>11501.52</v>
      </c>
      <c r="AL8588" s="102"/>
    </row>
    <row r="8589" spans="1:38" x14ac:dyDescent="0.2">
      <c r="A8589" s="77"/>
      <c r="B8589" s="77">
        <f t="shared" si="1790"/>
        <v>43823.583333333336</v>
      </c>
      <c r="C8589" s="112">
        <f t="shared" si="1791"/>
        <v>43823</v>
      </c>
      <c r="D8589" s="106">
        <f t="shared" si="1797"/>
        <v>11530</v>
      </c>
      <c r="E8589" s="469">
        <v>12</v>
      </c>
      <c r="F8589" s="469">
        <v>24</v>
      </c>
      <c r="G8589" s="110">
        <v>14</v>
      </c>
      <c r="H8589" s="110">
        <f t="shared" si="1792"/>
        <v>2</v>
      </c>
      <c r="I8589" s="110" cm="1">
        <f t="array" ref="I8589">INDEX(Values!$V$6:$AG$29,'Time Series Data'!G8589+1,'Time Series Data'!E8589)</f>
        <v>0</v>
      </c>
      <c r="J8589" s="113">
        <v>8582.5</v>
      </c>
      <c r="K8589" s="108">
        <v>11530</v>
      </c>
      <c r="L8589" s="108">
        <v>0</v>
      </c>
      <c r="M8589">
        <v>0</v>
      </c>
      <c r="N8589">
        <v>0</v>
      </c>
      <c r="O8589">
        <v>324.69600000000003</v>
      </c>
      <c r="P8589">
        <v>95</v>
      </c>
      <c r="T8589" s="185">
        <f t="shared" si="1793"/>
        <v>0</v>
      </c>
      <c r="U8589" s="185">
        <f t="shared" si="1794"/>
        <v>324.69600000000003</v>
      </c>
      <c r="V8589" s="102">
        <f t="shared" si="1795"/>
        <v>11205.304</v>
      </c>
      <c r="W8589">
        <f>IF(V8589+O8589&gt;VLOOKUP(E8589,'Coincident Peak'!$C$22:$I$33,7),0,1)</f>
        <v>1</v>
      </c>
      <c r="X8589" s="421">
        <f>IF((AND(E8589=MONTH(VLOOKUP('Time Series Data'!E8589,'Coincident Peak'!$C$5:$D$16,2)),F8589=DAY(VLOOKUP('Time Series Data'!E8589,'Coincident Peak'!$C$5:$D$16,2)),IF(AND(G8589&lt;=HOUR(VLOOKUP('Time Series Data'!E8589,'Coincident Peak'!$C$5:$E$16,3))+Values!$E$5,G8589&gt;=HOUR(VLOOKUP('Time Series Data'!E8589,'Coincident Peak'!$C$5:$E$16,3))-Values!$E$5),"TRUE","FALSE"))),BatteryPower,0)</f>
        <v>0</v>
      </c>
      <c r="Y8589" s="185">
        <f>IF((AND(E8589=MONTH(VLOOKUP('Time Series Data'!E8589,'Coincident Peak'!$C$5:$D$16,2)),F8589=DAY(VLOOKUP('Time Series Data'!E8589,'Coincident Peak'!$C$5:$D$16,2)))),0,N8589)</f>
        <v>0</v>
      </c>
      <c r="Z8589" s="185">
        <f>IF((AND(E8589=MONTH(VLOOKUP('Time Series Data'!E8589,'Coincident Peak'!$C$5:$D$16,2)),F8589=DAY(VLOOKUP('Time Series Data'!E8589,'Coincident Peak'!$C$5:$D$16,2)),IF(AND(G8589&lt;=HOUR(VLOOKUP('Time Series Data'!E8589,'Coincident Peak'!$C$5:$E$16,3))+Values!$E$5,G8589&gt;=HOUR(VLOOKUP('Time Series Data'!E8589,'Coincident Peak'!$C$5:$E$16,3))-Values!$E$5),"TRUE","FALSE"))),BatteryPower,Y8589)</f>
        <v>0</v>
      </c>
      <c r="AA8589" s="185">
        <f>IF((AND(E8589=MONTH(VLOOKUP('Time Series Data'!E8589,'Coincident Peak'!$C$5:$D$16,2)),F8589=DAY(VLOOKUP('Time Series Data'!E8589,'Coincident Peak'!$C$5:$D$16,2))-1)),VLOOKUP(E8589,'Coincident Peak'!$C$5:$N$16,11)*Z8589,Z8589)</f>
        <v>0</v>
      </c>
      <c r="AB8589" s="185">
        <f>IF((AND(E8589=MONTH(VLOOKUP('Time Series Data'!E8589,'Coincident Peak'!$C$5:$D$16,2)),F8589=DAY(VLOOKUP('Time Series Data'!E8589,'Coincident Peak'!$C$5:$D$16,2))+1)),VLOOKUP(E8589,'Coincident Peak'!$C$5:$N$16,12)*AA8589,AA8589)</f>
        <v>0</v>
      </c>
      <c r="AC8589" s="185">
        <f>IF((AND(E8589=MONTH(VLOOKUP('Time Series Data'!E8589,'Coincident Peak'!$C$5:$D$16,2)),F8589=DAY(VLOOKUP('Time Series Data'!E8589,'Coincident Peak'!$C$5:$D$16,2)))),0,O8589)</f>
        <v>324.69600000000003</v>
      </c>
      <c r="AD8589" s="185">
        <f>IF((AND(E8589=MONTH(VLOOKUP('Time Series Data'!E8589,'Coincident Peak'!$C$5:$D$16,2)),F8589=DAY(VLOOKUP('Time Series Data'!E8589,'Coincident Peak'!$C$5:$D$16,2))-1)),VLOOKUP(E8589,'Coincident Peak'!$C$5:$N$16,11)*AC8589,AC8589)</f>
        <v>324.69600000000003</v>
      </c>
      <c r="AE8589" s="185">
        <f>IF((AND(E8589=MONTH(VLOOKUP('Time Series Data'!E8589,'Coincident Peak'!$C$5:$D$16,2)),F8589=DAY(VLOOKUP('Time Series Data'!E8589,'Coincident Peak'!$C$5:$D$16,2))+1)),VLOOKUP(E8589,'Coincident Peak'!$C$5:$N$16,12)*AD8589,AD8589)</f>
        <v>324.69600000000003</v>
      </c>
      <c r="AF8589" s="102">
        <f t="shared" si="1796"/>
        <v>11205.304</v>
      </c>
      <c r="AG8589" s="185">
        <f>IF((AND(E8589=MONTH(VLOOKUP('Time Series Data'!E8589,'Coincident Peak'!$C$5:$D$16,2)),F8589=DAY(VLOOKUP('Time Series Data'!E8589,'Coincident Peak'!$C$5:$D$16,2)))),U8589,O8589)</f>
        <v>324.69600000000003</v>
      </c>
      <c r="AH8589" s="102">
        <f t="shared" si="1798"/>
        <v>11205.304</v>
      </c>
      <c r="AL8589" s="102"/>
    </row>
    <row r="8590" spans="1:38" x14ac:dyDescent="0.2">
      <c r="A8590" s="77"/>
      <c r="B8590" s="77">
        <f t="shared" si="1790"/>
        <v>43823.625</v>
      </c>
      <c r="C8590" s="112">
        <f t="shared" si="1791"/>
        <v>43823</v>
      </c>
      <c r="D8590" s="106">
        <f t="shared" si="1797"/>
        <v>11577</v>
      </c>
      <c r="E8590" s="469">
        <v>12</v>
      </c>
      <c r="F8590" s="469">
        <v>24</v>
      </c>
      <c r="G8590" s="110">
        <v>15</v>
      </c>
      <c r="H8590" s="110">
        <f t="shared" si="1792"/>
        <v>2</v>
      </c>
      <c r="I8590" s="110" cm="1">
        <f t="array" ref="I8590">INDEX(Values!$V$6:$AG$29,'Time Series Data'!G8590+1,'Time Series Data'!E8590)</f>
        <v>0</v>
      </c>
      <c r="J8590" s="113">
        <v>8583.5</v>
      </c>
      <c r="K8590" s="108">
        <v>11577</v>
      </c>
      <c r="L8590" s="108">
        <v>0</v>
      </c>
      <c r="M8590">
        <v>0</v>
      </c>
      <c r="N8590">
        <v>0</v>
      </c>
      <c r="O8590">
        <v>218.405</v>
      </c>
      <c r="P8590">
        <v>95</v>
      </c>
      <c r="T8590" s="185">
        <f t="shared" si="1793"/>
        <v>0</v>
      </c>
      <c r="U8590" s="185">
        <f t="shared" si="1794"/>
        <v>218.405</v>
      </c>
      <c r="V8590" s="102">
        <f t="shared" si="1795"/>
        <v>11358.594999999999</v>
      </c>
      <c r="W8590">
        <f>IF(V8590+O8590&gt;VLOOKUP(E8590,'Coincident Peak'!$C$22:$I$33,7),0,1)</f>
        <v>1</v>
      </c>
      <c r="X8590" s="421">
        <f>IF((AND(E8590=MONTH(VLOOKUP('Time Series Data'!E8590,'Coincident Peak'!$C$5:$D$16,2)),F8590=DAY(VLOOKUP('Time Series Data'!E8590,'Coincident Peak'!$C$5:$D$16,2)),IF(AND(G8590&lt;=HOUR(VLOOKUP('Time Series Data'!E8590,'Coincident Peak'!$C$5:$E$16,3))+Values!$E$5,G8590&gt;=HOUR(VLOOKUP('Time Series Data'!E8590,'Coincident Peak'!$C$5:$E$16,3))-Values!$E$5),"TRUE","FALSE"))),BatteryPower,0)</f>
        <v>0</v>
      </c>
      <c r="Y8590" s="185">
        <f>IF((AND(E8590=MONTH(VLOOKUP('Time Series Data'!E8590,'Coincident Peak'!$C$5:$D$16,2)),F8590=DAY(VLOOKUP('Time Series Data'!E8590,'Coincident Peak'!$C$5:$D$16,2)))),0,N8590)</f>
        <v>0</v>
      </c>
      <c r="Z8590" s="185">
        <f>IF((AND(E8590=MONTH(VLOOKUP('Time Series Data'!E8590,'Coincident Peak'!$C$5:$D$16,2)),F8590=DAY(VLOOKUP('Time Series Data'!E8590,'Coincident Peak'!$C$5:$D$16,2)),IF(AND(G8590&lt;=HOUR(VLOOKUP('Time Series Data'!E8590,'Coincident Peak'!$C$5:$E$16,3))+Values!$E$5,G8590&gt;=HOUR(VLOOKUP('Time Series Data'!E8590,'Coincident Peak'!$C$5:$E$16,3))-Values!$E$5),"TRUE","FALSE"))),BatteryPower,Y8590)</f>
        <v>0</v>
      </c>
      <c r="AA8590" s="185">
        <f>IF((AND(E8590=MONTH(VLOOKUP('Time Series Data'!E8590,'Coincident Peak'!$C$5:$D$16,2)),F8590=DAY(VLOOKUP('Time Series Data'!E8590,'Coincident Peak'!$C$5:$D$16,2))-1)),VLOOKUP(E8590,'Coincident Peak'!$C$5:$N$16,11)*Z8590,Z8590)</f>
        <v>0</v>
      </c>
      <c r="AB8590" s="185">
        <f>IF((AND(E8590=MONTH(VLOOKUP('Time Series Data'!E8590,'Coincident Peak'!$C$5:$D$16,2)),F8590=DAY(VLOOKUP('Time Series Data'!E8590,'Coincident Peak'!$C$5:$D$16,2))+1)),VLOOKUP(E8590,'Coincident Peak'!$C$5:$N$16,12)*AA8590,AA8590)</f>
        <v>0</v>
      </c>
      <c r="AC8590" s="185">
        <f>IF((AND(E8590=MONTH(VLOOKUP('Time Series Data'!E8590,'Coincident Peak'!$C$5:$D$16,2)),F8590=DAY(VLOOKUP('Time Series Data'!E8590,'Coincident Peak'!$C$5:$D$16,2)))),0,O8590)</f>
        <v>218.405</v>
      </c>
      <c r="AD8590" s="185">
        <f>IF((AND(E8590=MONTH(VLOOKUP('Time Series Data'!E8590,'Coincident Peak'!$C$5:$D$16,2)),F8590=DAY(VLOOKUP('Time Series Data'!E8590,'Coincident Peak'!$C$5:$D$16,2))-1)),VLOOKUP(E8590,'Coincident Peak'!$C$5:$N$16,11)*AC8590,AC8590)</f>
        <v>218.405</v>
      </c>
      <c r="AE8590" s="185">
        <f>IF((AND(E8590=MONTH(VLOOKUP('Time Series Data'!E8590,'Coincident Peak'!$C$5:$D$16,2)),F8590=DAY(VLOOKUP('Time Series Data'!E8590,'Coincident Peak'!$C$5:$D$16,2))+1)),VLOOKUP(E8590,'Coincident Peak'!$C$5:$N$16,12)*AD8590,AD8590)</f>
        <v>218.405</v>
      </c>
      <c r="AF8590" s="102">
        <f t="shared" si="1796"/>
        <v>11358.594999999999</v>
      </c>
      <c r="AG8590" s="185">
        <f>IF((AND(E8590=MONTH(VLOOKUP('Time Series Data'!E8590,'Coincident Peak'!$C$5:$D$16,2)),F8590=DAY(VLOOKUP('Time Series Data'!E8590,'Coincident Peak'!$C$5:$D$16,2)))),U8590,O8590)</f>
        <v>218.405</v>
      </c>
      <c r="AH8590" s="102">
        <f t="shared" si="1798"/>
        <v>11358.594999999999</v>
      </c>
      <c r="AL8590" s="102"/>
    </row>
    <row r="8591" spans="1:38" x14ac:dyDescent="0.2">
      <c r="A8591" s="77"/>
      <c r="B8591" s="77">
        <f t="shared" si="1790"/>
        <v>43823.666666666664</v>
      </c>
      <c r="C8591" s="112">
        <f t="shared" si="1791"/>
        <v>43823</v>
      </c>
      <c r="D8591" s="106">
        <f t="shared" si="1797"/>
        <v>11821</v>
      </c>
      <c r="E8591" s="469">
        <v>12</v>
      </c>
      <c r="F8591" s="469">
        <v>24</v>
      </c>
      <c r="G8591" s="110">
        <v>16</v>
      </c>
      <c r="H8591" s="110">
        <f t="shared" si="1792"/>
        <v>2</v>
      </c>
      <c r="I8591" s="110" cm="1">
        <f t="array" ref="I8591">INDEX(Values!$V$6:$AG$29,'Time Series Data'!G8591+1,'Time Series Data'!E8591)</f>
        <v>0</v>
      </c>
      <c r="J8591" s="113">
        <v>8584.5</v>
      </c>
      <c r="K8591" s="108">
        <v>11821</v>
      </c>
      <c r="L8591" s="108">
        <v>0</v>
      </c>
      <c r="M8591">
        <v>0</v>
      </c>
      <c r="N8591">
        <v>0</v>
      </c>
      <c r="O8591">
        <v>75.369799999999998</v>
      </c>
      <c r="P8591">
        <v>95</v>
      </c>
      <c r="T8591" s="185">
        <f t="shared" si="1793"/>
        <v>0</v>
      </c>
      <c r="U8591" s="185">
        <f t="shared" si="1794"/>
        <v>75.369799999999998</v>
      </c>
      <c r="V8591" s="102">
        <f t="shared" si="1795"/>
        <v>11745.6302</v>
      </c>
      <c r="W8591">
        <f>IF(V8591+O8591&gt;VLOOKUP(E8591,'Coincident Peak'!$C$22:$I$33,7),0,1)</f>
        <v>1</v>
      </c>
      <c r="X8591" s="421">
        <f>IF((AND(E8591=MONTH(VLOOKUP('Time Series Data'!E8591,'Coincident Peak'!$C$5:$D$16,2)),F8591=DAY(VLOOKUP('Time Series Data'!E8591,'Coincident Peak'!$C$5:$D$16,2)),IF(AND(G8591&lt;=HOUR(VLOOKUP('Time Series Data'!E8591,'Coincident Peak'!$C$5:$E$16,3))+Values!$E$5,G8591&gt;=HOUR(VLOOKUP('Time Series Data'!E8591,'Coincident Peak'!$C$5:$E$16,3))-Values!$E$5),"TRUE","FALSE"))),BatteryPower,0)</f>
        <v>0</v>
      </c>
      <c r="Y8591" s="185">
        <f>IF((AND(E8591=MONTH(VLOOKUP('Time Series Data'!E8591,'Coincident Peak'!$C$5:$D$16,2)),F8591=DAY(VLOOKUP('Time Series Data'!E8591,'Coincident Peak'!$C$5:$D$16,2)))),0,N8591)</f>
        <v>0</v>
      </c>
      <c r="Z8591" s="185">
        <f>IF((AND(E8591=MONTH(VLOOKUP('Time Series Data'!E8591,'Coincident Peak'!$C$5:$D$16,2)),F8591=DAY(VLOOKUP('Time Series Data'!E8591,'Coincident Peak'!$C$5:$D$16,2)),IF(AND(G8591&lt;=HOUR(VLOOKUP('Time Series Data'!E8591,'Coincident Peak'!$C$5:$E$16,3))+Values!$E$5,G8591&gt;=HOUR(VLOOKUP('Time Series Data'!E8591,'Coincident Peak'!$C$5:$E$16,3))-Values!$E$5),"TRUE","FALSE"))),BatteryPower,Y8591)</f>
        <v>0</v>
      </c>
      <c r="AA8591" s="185">
        <f>IF((AND(E8591=MONTH(VLOOKUP('Time Series Data'!E8591,'Coincident Peak'!$C$5:$D$16,2)),F8591=DAY(VLOOKUP('Time Series Data'!E8591,'Coincident Peak'!$C$5:$D$16,2))-1)),VLOOKUP(E8591,'Coincident Peak'!$C$5:$N$16,11)*Z8591,Z8591)</f>
        <v>0</v>
      </c>
      <c r="AB8591" s="185">
        <f>IF((AND(E8591=MONTH(VLOOKUP('Time Series Data'!E8591,'Coincident Peak'!$C$5:$D$16,2)),F8591=DAY(VLOOKUP('Time Series Data'!E8591,'Coincident Peak'!$C$5:$D$16,2))+1)),VLOOKUP(E8591,'Coincident Peak'!$C$5:$N$16,12)*AA8591,AA8591)</f>
        <v>0</v>
      </c>
      <c r="AC8591" s="185">
        <f>IF((AND(E8591=MONTH(VLOOKUP('Time Series Data'!E8591,'Coincident Peak'!$C$5:$D$16,2)),F8591=DAY(VLOOKUP('Time Series Data'!E8591,'Coincident Peak'!$C$5:$D$16,2)))),0,O8591)</f>
        <v>75.369799999999998</v>
      </c>
      <c r="AD8591" s="185">
        <f>IF((AND(E8591=MONTH(VLOOKUP('Time Series Data'!E8591,'Coincident Peak'!$C$5:$D$16,2)),F8591=DAY(VLOOKUP('Time Series Data'!E8591,'Coincident Peak'!$C$5:$D$16,2))-1)),VLOOKUP(E8591,'Coincident Peak'!$C$5:$N$16,11)*AC8591,AC8591)</f>
        <v>75.369799999999998</v>
      </c>
      <c r="AE8591" s="185">
        <f>IF((AND(E8591=MONTH(VLOOKUP('Time Series Data'!E8591,'Coincident Peak'!$C$5:$D$16,2)),F8591=DAY(VLOOKUP('Time Series Data'!E8591,'Coincident Peak'!$C$5:$D$16,2))+1)),VLOOKUP(E8591,'Coincident Peak'!$C$5:$N$16,12)*AD8591,AD8591)</f>
        <v>75.369799999999998</v>
      </c>
      <c r="AF8591" s="102">
        <f t="shared" si="1796"/>
        <v>11745.6302</v>
      </c>
      <c r="AG8591" s="185">
        <f>IF((AND(E8591=MONTH(VLOOKUP('Time Series Data'!E8591,'Coincident Peak'!$C$5:$D$16,2)),F8591=DAY(VLOOKUP('Time Series Data'!E8591,'Coincident Peak'!$C$5:$D$16,2)))),U8591,O8591)</f>
        <v>75.369799999999998</v>
      </c>
      <c r="AH8591" s="102">
        <f t="shared" si="1798"/>
        <v>11745.6302</v>
      </c>
      <c r="AL8591" s="102"/>
    </row>
    <row r="8592" spans="1:38" x14ac:dyDescent="0.2">
      <c r="A8592" s="77"/>
      <c r="B8592" s="77">
        <f t="shared" si="1790"/>
        <v>43823.708333333336</v>
      </c>
      <c r="C8592" s="112">
        <f t="shared" si="1791"/>
        <v>43823</v>
      </c>
      <c r="D8592" s="106">
        <f t="shared" si="1797"/>
        <v>12994</v>
      </c>
      <c r="E8592" s="469">
        <v>12</v>
      </c>
      <c r="F8592" s="469">
        <v>24</v>
      </c>
      <c r="G8592" s="110">
        <v>17</v>
      </c>
      <c r="H8592" s="110">
        <f t="shared" si="1792"/>
        <v>2</v>
      </c>
      <c r="I8592" s="110" cm="1">
        <f t="array" ref="I8592">INDEX(Values!$V$6:$AG$29,'Time Series Data'!G8592+1,'Time Series Data'!E8592)</f>
        <v>0</v>
      </c>
      <c r="J8592" s="113">
        <v>8585.5</v>
      </c>
      <c r="K8592" s="108">
        <v>12994</v>
      </c>
      <c r="L8592" s="108">
        <v>0</v>
      </c>
      <c r="M8592">
        <v>0</v>
      </c>
      <c r="N8592">
        <v>0</v>
      </c>
      <c r="O8592">
        <v>0</v>
      </c>
      <c r="P8592">
        <v>95</v>
      </c>
      <c r="T8592" s="185">
        <f t="shared" si="1793"/>
        <v>0</v>
      </c>
      <c r="U8592" s="185">
        <f t="shared" si="1794"/>
        <v>0</v>
      </c>
      <c r="V8592" s="102">
        <f t="shared" si="1795"/>
        <v>12994</v>
      </c>
      <c r="W8592">
        <f>IF(V8592+O8592&gt;VLOOKUP(E8592,'Coincident Peak'!$C$22:$I$33,7),0,1)</f>
        <v>1</v>
      </c>
      <c r="X8592" s="421">
        <f>IF((AND(E8592=MONTH(VLOOKUP('Time Series Data'!E8592,'Coincident Peak'!$C$5:$D$16,2)),F8592=DAY(VLOOKUP('Time Series Data'!E8592,'Coincident Peak'!$C$5:$D$16,2)),IF(AND(G8592&lt;=HOUR(VLOOKUP('Time Series Data'!E8592,'Coincident Peak'!$C$5:$E$16,3))+Values!$E$5,G8592&gt;=HOUR(VLOOKUP('Time Series Data'!E8592,'Coincident Peak'!$C$5:$E$16,3))-Values!$E$5),"TRUE","FALSE"))),BatteryPower,0)</f>
        <v>0</v>
      </c>
      <c r="Y8592" s="185">
        <f>IF((AND(E8592=MONTH(VLOOKUP('Time Series Data'!E8592,'Coincident Peak'!$C$5:$D$16,2)),F8592=DAY(VLOOKUP('Time Series Data'!E8592,'Coincident Peak'!$C$5:$D$16,2)))),0,N8592)</f>
        <v>0</v>
      </c>
      <c r="Z8592" s="185">
        <f>IF((AND(E8592=MONTH(VLOOKUP('Time Series Data'!E8592,'Coincident Peak'!$C$5:$D$16,2)),F8592=DAY(VLOOKUP('Time Series Data'!E8592,'Coincident Peak'!$C$5:$D$16,2)),IF(AND(G8592&lt;=HOUR(VLOOKUP('Time Series Data'!E8592,'Coincident Peak'!$C$5:$E$16,3))+Values!$E$5,G8592&gt;=HOUR(VLOOKUP('Time Series Data'!E8592,'Coincident Peak'!$C$5:$E$16,3))-Values!$E$5),"TRUE","FALSE"))),BatteryPower,Y8592)</f>
        <v>0</v>
      </c>
      <c r="AA8592" s="185">
        <f>IF((AND(E8592=MONTH(VLOOKUP('Time Series Data'!E8592,'Coincident Peak'!$C$5:$D$16,2)),F8592=DAY(VLOOKUP('Time Series Data'!E8592,'Coincident Peak'!$C$5:$D$16,2))-1)),VLOOKUP(E8592,'Coincident Peak'!$C$5:$N$16,11)*Z8592,Z8592)</f>
        <v>0</v>
      </c>
      <c r="AB8592" s="185">
        <f>IF((AND(E8592=MONTH(VLOOKUP('Time Series Data'!E8592,'Coincident Peak'!$C$5:$D$16,2)),F8592=DAY(VLOOKUP('Time Series Data'!E8592,'Coincident Peak'!$C$5:$D$16,2))+1)),VLOOKUP(E8592,'Coincident Peak'!$C$5:$N$16,12)*AA8592,AA8592)</f>
        <v>0</v>
      </c>
      <c r="AC8592" s="185">
        <f>IF((AND(E8592=MONTH(VLOOKUP('Time Series Data'!E8592,'Coincident Peak'!$C$5:$D$16,2)),F8592=DAY(VLOOKUP('Time Series Data'!E8592,'Coincident Peak'!$C$5:$D$16,2)))),0,O8592)</f>
        <v>0</v>
      </c>
      <c r="AD8592" s="185">
        <f>IF((AND(E8592=MONTH(VLOOKUP('Time Series Data'!E8592,'Coincident Peak'!$C$5:$D$16,2)),F8592=DAY(VLOOKUP('Time Series Data'!E8592,'Coincident Peak'!$C$5:$D$16,2))-1)),VLOOKUP(E8592,'Coincident Peak'!$C$5:$N$16,11)*AC8592,AC8592)</f>
        <v>0</v>
      </c>
      <c r="AE8592" s="185">
        <f>IF((AND(E8592=MONTH(VLOOKUP('Time Series Data'!E8592,'Coincident Peak'!$C$5:$D$16,2)),F8592=DAY(VLOOKUP('Time Series Data'!E8592,'Coincident Peak'!$C$5:$D$16,2))+1)),VLOOKUP(E8592,'Coincident Peak'!$C$5:$N$16,12)*AD8592,AD8592)</f>
        <v>0</v>
      </c>
      <c r="AF8592" s="102">
        <f t="shared" si="1796"/>
        <v>12994</v>
      </c>
      <c r="AG8592" s="185">
        <f>IF((AND(E8592=MONTH(VLOOKUP('Time Series Data'!E8592,'Coincident Peak'!$C$5:$D$16,2)),F8592=DAY(VLOOKUP('Time Series Data'!E8592,'Coincident Peak'!$C$5:$D$16,2)))),U8592,O8592)</f>
        <v>0</v>
      </c>
      <c r="AH8592" s="102">
        <f t="shared" si="1798"/>
        <v>12994</v>
      </c>
      <c r="AL8592" s="102"/>
    </row>
    <row r="8593" spans="1:38" x14ac:dyDescent="0.2">
      <c r="A8593" s="77"/>
      <c r="B8593" s="77">
        <f t="shared" si="1790"/>
        <v>43823.75</v>
      </c>
      <c r="C8593" s="112">
        <f t="shared" si="1791"/>
        <v>43823</v>
      </c>
      <c r="D8593" s="106">
        <f t="shared" si="1797"/>
        <v>13506</v>
      </c>
      <c r="E8593" s="469">
        <v>12</v>
      </c>
      <c r="F8593" s="469">
        <v>24</v>
      </c>
      <c r="G8593" s="110">
        <v>18</v>
      </c>
      <c r="H8593" s="110">
        <f t="shared" si="1792"/>
        <v>2</v>
      </c>
      <c r="I8593" s="110" cm="1">
        <f t="array" ref="I8593">INDEX(Values!$V$6:$AG$29,'Time Series Data'!G8593+1,'Time Series Data'!E8593)</f>
        <v>1</v>
      </c>
      <c r="J8593" s="113">
        <v>8586.5</v>
      </c>
      <c r="K8593" s="108">
        <v>13506</v>
      </c>
      <c r="L8593" s="108">
        <v>0</v>
      </c>
      <c r="M8593">
        <v>0</v>
      </c>
      <c r="N8593">
        <v>0</v>
      </c>
      <c r="O8593">
        <v>0</v>
      </c>
      <c r="P8593">
        <v>95</v>
      </c>
      <c r="T8593" s="185">
        <f t="shared" si="1793"/>
        <v>0</v>
      </c>
      <c r="U8593" s="185">
        <f t="shared" si="1794"/>
        <v>0</v>
      </c>
      <c r="V8593" s="102">
        <f t="shared" si="1795"/>
        <v>13506</v>
      </c>
      <c r="W8593">
        <f>IF(V8593+O8593&gt;VLOOKUP(E8593,'Coincident Peak'!$C$22:$I$33,7),0,1)</f>
        <v>1</v>
      </c>
      <c r="X8593" s="421">
        <f>IF((AND(E8593=MONTH(VLOOKUP('Time Series Data'!E8593,'Coincident Peak'!$C$5:$D$16,2)),F8593=DAY(VLOOKUP('Time Series Data'!E8593,'Coincident Peak'!$C$5:$D$16,2)),IF(AND(G8593&lt;=HOUR(VLOOKUP('Time Series Data'!E8593,'Coincident Peak'!$C$5:$E$16,3))+Values!$E$5,G8593&gt;=HOUR(VLOOKUP('Time Series Data'!E8593,'Coincident Peak'!$C$5:$E$16,3))-Values!$E$5),"TRUE","FALSE"))),BatteryPower,0)</f>
        <v>0</v>
      </c>
      <c r="Y8593" s="185">
        <f>IF((AND(E8593=MONTH(VLOOKUP('Time Series Data'!E8593,'Coincident Peak'!$C$5:$D$16,2)),F8593=DAY(VLOOKUP('Time Series Data'!E8593,'Coincident Peak'!$C$5:$D$16,2)))),0,N8593)</f>
        <v>0</v>
      </c>
      <c r="Z8593" s="185">
        <f>IF((AND(E8593=MONTH(VLOOKUP('Time Series Data'!E8593,'Coincident Peak'!$C$5:$D$16,2)),F8593=DAY(VLOOKUP('Time Series Data'!E8593,'Coincident Peak'!$C$5:$D$16,2)),IF(AND(G8593&lt;=HOUR(VLOOKUP('Time Series Data'!E8593,'Coincident Peak'!$C$5:$E$16,3))+Values!$E$5,G8593&gt;=HOUR(VLOOKUP('Time Series Data'!E8593,'Coincident Peak'!$C$5:$E$16,3))-Values!$E$5),"TRUE","FALSE"))),BatteryPower,Y8593)</f>
        <v>0</v>
      </c>
      <c r="AA8593" s="185">
        <f>IF((AND(E8593=MONTH(VLOOKUP('Time Series Data'!E8593,'Coincident Peak'!$C$5:$D$16,2)),F8593=DAY(VLOOKUP('Time Series Data'!E8593,'Coincident Peak'!$C$5:$D$16,2))-1)),VLOOKUP(E8593,'Coincident Peak'!$C$5:$N$16,11)*Z8593,Z8593)</f>
        <v>0</v>
      </c>
      <c r="AB8593" s="185">
        <f>IF((AND(E8593=MONTH(VLOOKUP('Time Series Data'!E8593,'Coincident Peak'!$C$5:$D$16,2)),F8593=DAY(VLOOKUP('Time Series Data'!E8593,'Coincident Peak'!$C$5:$D$16,2))+1)),VLOOKUP(E8593,'Coincident Peak'!$C$5:$N$16,12)*AA8593,AA8593)</f>
        <v>0</v>
      </c>
      <c r="AC8593" s="185">
        <f>IF((AND(E8593=MONTH(VLOOKUP('Time Series Data'!E8593,'Coincident Peak'!$C$5:$D$16,2)),F8593=DAY(VLOOKUP('Time Series Data'!E8593,'Coincident Peak'!$C$5:$D$16,2)))),0,O8593)</f>
        <v>0</v>
      </c>
      <c r="AD8593" s="185">
        <f>IF((AND(E8593=MONTH(VLOOKUP('Time Series Data'!E8593,'Coincident Peak'!$C$5:$D$16,2)),F8593=DAY(VLOOKUP('Time Series Data'!E8593,'Coincident Peak'!$C$5:$D$16,2))-1)),VLOOKUP(E8593,'Coincident Peak'!$C$5:$N$16,11)*AC8593,AC8593)</f>
        <v>0</v>
      </c>
      <c r="AE8593" s="185">
        <f>IF((AND(E8593=MONTH(VLOOKUP('Time Series Data'!E8593,'Coincident Peak'!$C$5:$D$16,2)),F8593=DAY(VLOOKUP('Time Series Data'!E8593,'Coincident Peak'!$C$5:$D$16,2))+1)),VLOOKUP(E8593,'Coincident Peak'!$C$5:$N$16,12)*AD8593,AD8593)</f>
        <v>0</v>
      </c>
      <c r="AF8593" s="102">
        <f t="shared" si="1796"/>
        <v>13506</v>
      </c>
      <c r="AG8593" s="185">
        <f>IF((AND(E8593=MONTH(VLOOKUP('Time Series Data'!E8593,'Coincident Peak'!$C$5:$D$16,2)),F8593=DAY(VLOOKUP('Time Series Data'!E8593,'Coincident Peak'!$C$5:$D$16,2)))),U8593,O8593)</f>
        <v>0</v>
      </c>
      <c r="AH8593" s="102">
        <f t="shared" si="1798"/>
        <v>13506</v>
      </c>
      <c r="AL8593" s="102"/>
    </row>
    <row r="8594" spans="1:38" x14ac:dyDescent="0.2">
      <c r="A8594" s="77"/>
      <c r="B8594" s="77">
        <f t="shared" si="1790"/>
        <v>43823.791666666664</v>
      </c>
      <c r="C8594" s="112">
        <f t="shared" si="1791"/>
        <v>43823</v>
      </c>
      <c r="D8594" s="106">
        <f t="shared" si="1797"/>
        <v>13330</v>
      </c>
      <c r="E8594" s="469">
        <v>12</v>
      </c>
      <c r="F8594" s="469">
        <v>24</v>
      </c>
      <c r="G8594" s="110">
        <v>19</v>
      </c>
      <c r="H8594" s="110">
        <f t="shared" si="1792"/>
        <v>2</v>
      </c>
      <c r="I8594" s="110" cm="1">
        <f t="array" ref="I8594">INDEX(Values!$V$6:$AG$29,'Time Series Data'!G8594+1,'Time Series Data'!E8594)</f>
        <v>1</v>
      </c>
      <c r="J8594" s="113">
        <v>8587.5</v>
      </c>
      <c r="K8594" s="108">
        <v>13330</v>
      </c>
      <c r="L8594" s="108">
        <v>0</v>
      </c>
      <c r="M8594">
        <v>0</v>
      </c>
      <c r="N8594">
        <v>0</v>
      </c>
      <c r="O8594">
        <v>0</v>
      </c>
      <c r="P8594">
        <v>95</v>
      </c>
      <c r="T8594" s="185">
        <f t="shared" si="1793"/>
        <v>0</v>
      </c>
      <c r="U8594" s="185">
        <f t="shared" si="1794"/>
        <v>0</v>
      </c>
      <c r="V8594" s="102">
        <f t="shared" si="1795"/>
        <v>13330</v>
      </c>
      <c r="W8594">
        <f>IF(V8594+O8594&gt;VLOOKUP(E8594,'Coincident Peak'!$C$22:$I$33,7),0,1)</f>
        <v>1</v>
      </c>
      <c r="X8594" s="421">
        <f>IF((AND(E8594=MONTH(VLOOKUP('Time Series Data'!E8594,'Coincident Peak'!$C$5:$D$16,2)),F8594=DAY(VLOOKUP('Time Series Data'!E8594,'Coincident Peak'!$C$5:$D$16,2)),IF(AND(G8594&lt;=HOUR(VLOOKUP('Time Series Data'!E8594,'Coincident Peak'!$C$5:$E$16,3))+Values!$E$5,G8594&gt;=HOUR(VLOOKUP('Time Series Data'!E8594,'Coincident Peak'!$C$5:$E$16,3))-Values!$E$5),"TRUE","FALSE"))),BatteryPower,0)</f>
        <v>0</v>
      </c>
      <c r="Y8594" s="185">
        <f>IF((AND(E8594=MONTH(VLOOKUP('Time Series Data'!E8594,'Coincident Peak'!$C$5:$D$16,2)),F8594=DAY(VLOOKUP('Time Series Data'!E8594,'Coincident Peak'!$C$5:$D$16,2)))),0,N8594)</f>
        <v>0</v>
      </c>
      <c r="Z8594" s="185">
        <f>IF((AND(E8594=MONTH(VLOOKUP('Time Series Data'!E8594,'Coincident Peak'!$C$5:$D$16,2)),F8594=DAY(VLOOKUP('Time Series Data'!E8594,'Coincident Peak'!$C$5:$D$16,2)),IF(AND(G8594&lt;=HOUR(VLOOKUP('Time Series Data'!E8594,'Coincident Peak'!$C$5:$E$16,3))+Values!$E$5,G8594&gt;=HOUR(VLOOKUP('Time Series Data'!E8594,'Coincident Peak'!$C$5:$E$16,3))-Values!$E$5),"TRUE","FALSE"))),BatteryPower,Y8594)</f>
        <v>0</v>
      </c>
      <c r="AA8594" s="185">
        <f>IF((AND(E8594=MONTH(VLOOKUP('Time Series Data'!E8594,'Coincident Peak'!$C$5:$D$16,2)),F8594=DAY(VLOOKUP('Time Series Data'!E8594,'Coincident Peak'!$C$5:$D$16,2))-1)),VLOOKUP(E8594,'Coincident Peak'!$C$5:$N$16,11)*Z8594,Z8594)</f>
        <v>0</v>
      </c>
      <c r="AB8594" s="185">
        <f>IF((AND(E8594=MONTH(VLOOKUP('Time Series Data'!E8594,'Coincident Peak'!$C$5:$D$16,2)),F8594=DAY(VLOOKUP('Time Series Data'!E8594,'Coincident Peak'!$C$5:$D$16,2))+1)),VLOOKUP(E8594,'Coincident Peak'!$C$5:$N$16,12)*AA8594,AA8594)</f>
        <v>0</v>
      </c>
      <c r="AC8594" s="185">
        <f>IF((AND(E8594=MONTH(VLOOKUP('Time Series Data'!E8594,'Coincident Peak'!$C$5:$D$16,2)),F8594=DAY(VLOOKUP('Time Series Data'!E8594,'Coincident Peak'!$C$5:$D$16,2)))),0,O8594)</f>
        <v>0</v>
      </c>
      <c r="AD8594" s="185">
        <f>IF((AND(E8594=MONTH(VLOOKUP('Time Series Data'!E8594,'Coincident Peak'!$C$5:$D$16,2)),F8594=DAY(VLOOKUP('Time Series Data'!E8594,'Coincident Peak'!$C$5:$D$16,2))-1)),VLOOKUP(E8594,'Coincident Peak'!$C$5:$N$16,11)*AC8594,AC8594)</f>
        <v>0</v>
      </c>
      <c r="AE8594" s="185">
        <f>IF((AND(E8594=MONTH(VLOOKUP('Time Series Data'!E8594,'Coincident Peak'!$C$5:$D$16,2)),F8594=DAY(VLOOKUP('Time Series Data'!E8594,'Coincident Peak'!$C$5:$D$16,2))+1)),VLOOKUP(E8594,'Coincident Peak'!$C$5:$N$16,12)*AD8594,AD8594)</f>
        <v>0</v>
      </c>
      <c r="AF8594" s="102">
        <f t="shared" si="1796"/>
        <v>13330</v>
      </c>
      <c r="AG8594" s="185">
        <f>IF((AND(E8594=MONTH(VLOOKUP('Time Series Data'!E8594,'Coincident Peak'!$C$5:$D$16,2)),F8594=DAY(VLOOKUP('Time Series Data'!E8594,'Coincident Peak'!$C$5:$D$16,2)))),U8594,O8594)</f>
        <v>0</v>
      </c>
      <c r="AH8594" s="102">
        <f t="shared" si="1798"/>
        <v>13330</v>
      </c>
      <c r="AL8594" s="102"/>
    </row>
    <row r="8595" spans="1:38" x14ac:dyDescent="0.2">
      <c r="A8595" s="77"/>
      <c r="B8595" s="77">
        <f t="shared" si="1790"/>
        <v>43823.833333333336</v>
      </c>
      <c r="C8595" s="112">
        <f t="shared" si="1791"/>
        <v>43823</v>
      </c>
      <c r="D8595" s="106">
        <f t="shared" si="1797"/>
        <v>13061</v>
      </c>
      <c r="E8595" s="469">
        <v>12</v>
      </c>
      <c r="F8595" s="469">
        <v>24</v>
      </c>
      <c r="G8595" s="110">
        <v>20</v>
      </c>
      <c r="H8595" s="110">
        <f t="shared" si="1792"/>
        <v>2</v>
      </c>
      <c r="I8595" s="110" cm="1">
        <f t="array" ref="I8595">INDEX(Values!$V$6:$AG$29,'Time Series Data'!G8595+1,'Time Series Data'!E8595)</f>
        <v>1</v>
      </c>
      <c r="J8595" s="113">
        <v>8588.5</v>
      </c>
      <c r="K8595" s="108">
        <v>13061</v>
      </c>
      <c r="L8595" s="108">
        <v>0</v>
      </c>
      <c r="M8595">
        <v>0</v>
      </c>
      <c r="N8595">
        <v>0</v>
      </c>
      <c r="O8595">
        <v>0</v>
      </c>
      <c r="P8595">
        <v>95</v>
      </c>
      <c r="T8595" s="185">
        <f t="shared" si="1793"/>
        <v>0</v>
      </c>
      <c r="U8595" s="185">
        <f t="shared" si="1794"/>
        <v>0</v>
      </c>
      <c r="V8595" s="102">
        <f t="shared" si="1795"/>
        <v>13061</v>
      </c>
      <c r="W8595">
        <f>IF(V8595+O8595&gt;VLOOKUP(E8595,'Coincident Peak'!$C$22:$I$33,7),0,1)</f>
        <v>1</v>
      </c>
      <c r="X8595" s="421">
        <f>IF((AND(E8595=MONTH(VLOOKUP('Time Series Data'!E8595,'Coincident Peak'!$C$5:$D$16,2)),F8595=DAY(VLOOKUP('Time Series Data'!E8595,'Coincident Peak'!$C$5:$D$16,2)),IF(AND(G8595&lt;=HOUR(VLOOKUP('Time Series Data'!E8595,'Coincident Peak'!$C$5:$E$16,3))+Values!$E$5,G8595&gt;=HOUR(VLOOKUP('Time Series Data'!E8595,'Coincident Peak'!$C$5:$E$16,3))-Values!$E$5),"TRUE","FALSE"))),BatteryPower,0)</f>
        <v>0</v>
      </c>
      <c r="Y8595" s="185">
        <f>IF((AND(E8595=MONTH(VLOOKUP('Time Series Data'!E8595,'Coincident Peak'!$C$5:$D$16,2)),F8595=DAY(VLOOKUP('Time Series Data'!E8595,'Coincident Peak'!$C$5:$D$16,2)))),0,N8595)</f>
        <v>0</v>
      </c>
      <c r="Z8595" s="185">
        <f>IF((AND(E8595=MONTH(VLOOKUP('Time Series Data'!E8595,'Coincident Peak'!$C$5:$D$16,2)),F8595=DAY(VLOOKUP('Time Series Data'!E8595,'Coincident Peak'!$C$5:$D$16,2)),IF(AND(G8595&lt;=HOUR(VLOOKUP('Time Series Data'!E8595,'Coincident Peak'!$C$5:$E$16,3))+Values!$E$5,G8595&gt;=HOUR(VLOOKUP('Time Series Data'!E8595,'Coincident Peak'!$C$5:$E$16,3))-Values!$E$5),"TRUE","FALSE"))),BatteryPower,Y8595)</f>
        <v>0</v>
      </c>
      <c r="AA8595" s="185">
        <f>IF((AND(E8595=MONTH(VLOOKUP('Time Series Data'!E8595,'Coincident Peak'!$C$5:$D$16,2)),F8595=DAY(VLOOKUP('Time Series Data'!E8595,'Coincident Peak'!$C$5:$D$16,2))-1)),VLOOKUP(E8595,'Coincident Peak'!$C$5:$N$16,11)*Z8595,Z8595)</f>
        <v>0</v>
      </c>
      <c r="AB8595" s="185">
        <f>IF((AND(E8595=MONTH(VLOOKUP('Time Series Data'!E8595,'Coincident Peak'!$C$5:$D$16,2)),F8595=DAY(VLOOKUP('Time Series Data'!E8595,'Coincident Peak'!$C$5:$D$16,2))+1)),VLOOKUP(E8595,'Coincident Peak'!$C$5:$N$16,12)*AA8595,AA8595)</f>
        <v>0</v>
      </c>
      <c r="AC8595" s="185">
        <f>IF((AND(E8595=MONTH(VLOOKUP('Time Series Data'!E8595,'Coincident Peak'!$C$5:$D$16,2)),F8595=DAY(VLOOKUP('Time Series Data'!E8595,'Coincident Peak'!$C$5:$D$16,2)))),0,O8595)</f>
        <v>0</v>
      </c>
      <c r="AD8595" s="185">
        <f>IF((AND(E8595=MONTH(VLOOKUP('Time Series Data'!E8595,'Coincident Peak'!$C$5:$D$16,2)),F8595=DAY(VLOOKUP('Time Series Data'!E8595,'Coincident Peak'!$C$5:$D$16,2))-1)),VLOOKUP(E8595,'Coincident Peak'!$C$5:$N$16,11)*AC8595,AC8595)</f>
        <v>0</v>
      </c>
      <c r="AE8595" s="185">
        <f>IF((AND(E8595=MONTH(VLOOKUP('Time Series Data'!E8595,'Coincident Peak'!$C$5:$D$16,2)),F8595=DAY(VLOOKUP('Time Series Data'!E8595,'Coincident Peak'!$C$5:$D$16,2))+1)),VLOOKUP(E8595,'Coincident Peak'!$C$5:$N$16,12)*AD8595,AD8595)</f>
        <v>0</v>
      </c>
      <c r="AF8595" s="102">
        <f t="shared" si="1796"/>
        <v>13061</v>
      </c>
      <c r="AG8595" s="185">
        <f>IF((AND(E8595=MONTH(VLOOKUP('Time Series Data'!E8595,'Coincident Peak'!$C$5:$D$16,2)),F8595=DAY(VLOOKUP('Time Series Data'!E8595,'Coincident Peak'!$C$5:$D$16,2)))),U8595,O8595)</f>
        <v>0</v>
      </c>
      <c r="AH8595" s="102">
        <f t="shared" si="1798"/>
        <v>13061</v>
      </c>
      <c r="AL8595" s="102"/>
    </row>
    <row r="8596" spans="1:38" x14ac:dyDescent="0.2">
      <c r="A8596" s="77"/>
      <c r="B8596" s="77">
        <f t="shared" si="1790"/>
        <v>43823.875</v>
      </c>
      <c r="C8596" s="112">
        <f t="shared" si="1791"/>
        <v>43823</v>
      </c>
      <c r="D8596" s="106">
        <f t="shared" si="1797"/>
        <v>12822</v>
      </c>
      <c r="E8596" s="469">
        <v>12</v>
      </c>
      <c r="F8596" s="469">
        <v>24</v>
      </c>
      <c r="G8596" s="110">
        <v>21</v>
      </c>
      <c r="H8596" s="110">
        <f t="shared" si="1792"/>
        <v>2</v>
      </c>
      <c r="I8596" s="110" cm="1">
        <f t="array" ref="I8596">INDEX(Values!$V$6:$AG$29,'Time Series Data'!G8596+1,'Time Series Data'!E8596)</f>
        <v>1</v>
      </c>
      <c r="J8596" s="113">
        <v>8589.5</v>
      </c>
      <c r="K8596" s="108">
        <v>12822</v>
      </c>
      <c r="L8596" s="108">
        <v>0</v>
      </c>
      <c r="M8596">
        <v>0</v>
      </c>
      <c r="N8596">
        <v>0</v>
      </c>
      <c r="O8596">
        <v>0</v>
      </c>
      <c r="P8596">
        <v>95</v>
      </c>
      <c r="T8596" s="185">
        <f t="shared" si="1793"/>
        <v>0</v>
      </c>
      <c r="U8596" s="185">
        <f t="shared" si="1794"/>
        <v>0</v>
      </c>
      <c r="V8596" s="102">
        <f t="shared" si="1795"/>
        <v>12822</v>
      </c>
      <c r="W8596">
        <f>IF(V8596+O8596&gt;VLOOKUP(E8596,'Coincident Peak'!$C$22:$I$33,7),0,1)</f>
        <v>1</v>
      </c>
      <c r="X8596" s="421">
        <f>IF((AND(E8596=MONTH(VLOOKUP('Time Series Data'!E8596,'Coincident Peak'!$C$5:$D$16,2)),F8596=DAY(VLOOKUP('Time Series Data'!E8596,'Coincident Peak'!$C$5:$D$16,2)),IF(AND(G8596&lt;=HOUR(VLOOKUP('Time Series Data'!E8596,'Coincident Peak'!$C$5:$E$16,3))+Values!$E$5,G8596&gt;=HOUR(VLOOKUP('Time Series Data'!E8596,'Coincident Peak'!$C$5:$E$16,3))-Values!$E$5),"TRUE","FALSE"))),BatteryPower,0)</f>
        <v>0</v>
      </c>
      <c r="Y8596" s="185">
        <f>IF((AND(E8596=MONTH(VLOOKUP('Time Series Data'!E8596,'Coincident Peak'!$C$5:$D$16,2)),F8596=DAY(VLOOKUP('Time Series Data'!E8596,'Coincident Peak'!$C$5:$D$16,2)))),0,N8596)</f>
        <v>0</v>
      </c>
      <c r="Z8596" s="185">
        <f>IF((AND(E8596=MONTH(VLOOKUP('Time Series Data'!E8596,'Coincident Peak'!$C$5:$D$16,2)),F8596=DAY(VLOOKUP('Time Series Data'!E8596,'Coincident Peak'!$C$5:$D$16,2)),IF(AND(G8596&lt;=HOUR(VLOOKUP('Time Series Data'!E8596,'Coincident Peak'!$C$5:$E$16,3))+Values!$E$5,G8596&gt;=HOUR(VLOOKUP('Time Series Data'!E8596,'Coincident Peak'!$C$5:$E$16,3))-Values!$E$5),"TRUE","FALSE"))),BatteryPower,Y8596)</f>
        <v>0</v>
      </c>
      <c r="AA8596" s="185">
        <f>IF((AND(E8596=MONTH(VLOOKUP('Time Series Data'!E8596,'Coincident Peak'!$C$5:$D$16,2)),F8596=DAY(VLOOKUP('Time Series Data'!E8596,'Coincident Peak'!$C$5:$D$16,2))-1)),VLOOKUP(E8596,'Coincident Peak'!$C$5:$N$16,11)*Z8596,Z8596)</f>
        <v>0</v>
      </c>
      <c r="AB8596" s="185">
        <f>IF((AND(E8596=MONTH(VLOOKUP('Time Series Data'!E8596,'Coincident Peak'!$C$5:$D$16,2)),F8596=DAY(VLOOKUP('Time Series Data'!E8596,'Coincident Peak'!$C$5:$D$16,2))+1)),VLOOKUP(E8596,'Coincident Peak'!$C$5:$N$16,12)*AA8596,AA8596)</f>
        <v>0</v>
      </c>
      <c r="AC8596" s="185">
        <f>IF((AND(E8596=MONTH(VLOOKUP('Time Series Data'!E8596,'Coincident Peak'!$C$5:$D$16,2)),F8596=DAY(VLOOKUP('Time Series Data'!E8596,'Coincident Peak'!$C$5:$D$16,2)))),0,O8596)</f>
        <v>0</v>
      </c>
      <c r="AD8596" s="185">
        <f>IF((AND(E8596=MONTH(VLOOKUP('Time Series Data'!E8596,'Coincident Peak'!$C$5:$D$16,2)),F8596=DAY(VLOOKUP('Time Series Data'!E8596,'Coincident Peak'!$C$5:$D$16,2))-1)),VLOOKUP(E8596,'Coincident Peak'!$C$5:$N$16,11)*AC8596,AC8596)</f>
        <v>0</v>
      </c>
      <c r="AE8596" s="185">
        <f>IF((AND(E8596=MONTH(VLOOKUP('Time Series Data'!E8596,'Coincident Peak'!$C$5:$D$16,2)),F8596=DAY(VLOOKUP('Time Series Data'!E8596,'Coincident Peak'!$C$5:$D$16,2))+1)),VLOOKUP(E8596,'Coincident Peak'!$C$5:$N$16,12)*AD8596,AD8596)</f>
        <v>0</v>
      </c>
      <c r="AF8596" s="102">
        <f t="shared" si="1796"/>
        <v>12822</v>
      </c>
      <c r="AG8596" s="185">
        <f>IF((AND(E8596=MONTH(VLOOKUP('Time Series Data'!E8596,'Coincident Peak'!$C$5:$D$16,2)),F8596=DAY(VLOOKUP('Time Series Data'!E8596,'Coincident Peak'!$C$5:$D$16,2)))),U8596,O8596)</f>
        <v>0</v>
      </c>
      <c r="AH8596" s="102">
        <f t="shared" si="1798"/>
        <v>12822</v>
      </c>
      <c r="AL8596" s="102"/>
    </row>
    <row r="8597" spans="1:38" x14ac:dyDescent="0.2">
      <c r="A8597" s="77"/>
      <c r="B8597" s="77">
        <f t="shared" si="1790"/>
        <v>43823.916666666664</v>
      </c>
      <c r="C8597" s="112">
        <f t="shared" si="1791"/>
        <v>43823</v>
      </c>
      <c r="D8597" s="106">
        <f t="shared" si="1797"/>
        <v>12677</v>
      </c>
      <c r="E8597" s="469">
        <v>12</v>
      </c>
      <c r="F8597" s="469">
        <v>24</v>
      </c>
      <c r="G8597" s="110">
        <v>22</v>
      </c>
      <c r="H8597" s="110">
        <f t="shared" si="1792"/>
        <v>2</v>
      </c>
      <c r="I8597" s="110" cm="1">
        <f t="array" ref="I8597">INDEX(Values!$V$6:$AG$29,'Time Series Data'!G8597+1,'Time Series Data'!E8597)</f>
        <v>1</v>
      </c>
      <c r="J8597" s="113">
        <v>8590.5</v>
      </c>
      <c r="K8597" s="108">
        <v>12677</v>
      </c>
      <c r="L8597" s="108">
        <v>0</v>
      </c>
      <c r="M8597">
        <v>0</v>
      </c>
      <c r="N8597">
        <v>0</v>
      </c>
      <c r="O8597">
        <v>0</v>
      </c>
      <c r="P8597">
        <v>95</v>
      </c>
      <c r="T8597" s="185">
        <f t="shared" si="1793"/>
        <v>0</v>
      </c>
      <c r="U8597" s="185">
        <f t="shared" si="1794"/>
        <v>0</v>
      </c>
      <c r="V8597" s="102">
        <f t="shared" si="1795"/>
        <v>12677</v>
      </c>
      <c r="W8597">
        <f>IF(V8597+O8597&gt;VLOOKUP(E8597,'Coincident Peak'!$C$22:$I$33,7),0,1)</f>
        <v>1</v>
      </c>
      <c r="X8597" s="421">
        <f>IF((AND(E8597=MONTH(VLOOKUP('Time Series Data'!E8597,'Coincident Peak'!$C$5:$D$16,2)),F8597=DAY(VLOOKUP('Time Series Data'!E8597,'Coincident Peak'!$C$5:$D$16,2)),IF(AND(G8597&lt;=HOUR(VLOOKUP('Time Series Data'!E8597,'Coincident Peak'!$C$5:$E$16,3))+Values!$E$5,G8597&gt;=HOUR(VLOOKUP('Time Series Data'!E8597,'Coincident Peak'!$C$5:$E$16,3))-Values!$E$5),"TRUE","FALSE"))),BatteryPower,0)</f>
        <v>0</v>
      </c>
      <c r="Y8597" s="185">
        <f>IF((AND(E8597=MONTH(VLOOKUP('Time Series Data'!E8597,'Coincident Peak'!$C$5:$D$16,2)),F8597=DAY(VLOOKUP('Time Series Data'!E8597,'Coincident Peak'!$C$5:$D$16,2)))),0,N8597)</f>
        <v>0</v>
      </c>
      <c r="Z8597" s="185">
        <f>IF((AND(E8597=MONTH(VLOOKUP('Time Series Data'!E8597,'Coincident Peak'!$C$5:$D$16,2)),F8597=DAY(VLOOKUP('Time Series Data'!E8597,'Coincident Peak'!$C$5:$D$16,2)),IF(AND(G8597&lt;=HOUR(VLOOKUP('Time Series Data'!E8597,'Coincident Peak'!$C$5:$E$16,3))+Values!$E$5,G8597&gt;=HOUR(VLOOKUP('Time Series Data'!E8597,'Coincident Peak'!$C$5:$E$16,3))-Values!$E$5),"TRUE","FALSE"))),BatteryPower,Y8597)</f>
        <v>0</v>
      </c>
      <c r="AA8597" s="185">
        <f>IF((AND(E8597=MONTH(VLOOKUP('Time Series Data'!E8597,'Coincident Peak'!$C$5:$D$16,2)),F8597=DAY(VLOOKUP('Time Series Data'!E8597,'Coincident Peak'!$C$5:$D$16,2))-1)),VLOOKUP(E8597,'Coincident Peak'!$C$5:$N$16,11)*Z8597,Z8597)</f>
        <v>0</v>
      </c>
      <c r="AB8597" s="185">
        <f>IF((AND(E8597=MONTH(VLOOKUP('Time Series Data'!E8597,'Coincident Peak'!$C$5:$D$16,2)),F8597=DAY(VLOOKUP('Time Series Data'!E8597,'Coincident Peak'!$C$5:$D$16,2))+1)),VLOOKUP(E8597,'Coincident Peak'!$C$5:$N$16,12)*AA8597,AA8597)</f>
        <v>0</v>
      </c>
      <c r="AC8597" s="185">
        <f>IF((AND(E8597=MONTH(VLOOKUP('Time Series Data'!E8597,'Coincident Peak'!$C$5:$D$16,2)),F8597=DAY(VLOOKUP('Time Series Data'!E8597,'Coincident Peak'!$C$5:$D$16,2)))),0,O8597)</f>
        <v>0</v>
      </c>
      <c r="AD8597" s="185">
        <f>IF((AND(E8597=MONTH(VLOOKUP('Time Series Data'!E8597,'Coincident Peak'!$C$5:$D$16,2)),F8597=DAY(VLOOKUP('Time Series Data'!E8597,'Coincident Peak'!$C$5:$D$16,2))-1)),VLOOKUP(E8597,'Coincident Peak'!$C$5:$N$16,11)*AC8597,AC8597)</f>
        <v>0</v>
      </c>
      <c r="AE8597" s="185">
        <f>IF((AND(E8597=MONTH(VLOOKUP('Time Series Data'!E8597,'Coincident Peak'!$C$5:$D$16,2)),F8597=DAY(VLOOKUP('Time Series Data'!E8597,'Coincident Peak'!$C$5:$D$16,2))+1)),VLOOKUP(E8597,'Coincident Peak'!$C$5:$N$16,12)*AD8597,AD8597)</f>
        <v>0</v>
      </c>
      <c r="AF8597" s="102">
        <f t="shared" si="1796"/>
        <v>12677</v>
      </c>
      <c r="AG8597" s="185">
        <f>IF((AND(E8597=MONTH(VLOOKUP('Time Series Data'!E8597,'Coincident Peak'!$C$5:$D$16,2)),F8597=DAY(VLOOKUP('Time Series Data'!E8597,'Coincident Peak'!$C$5:$D$16,2)))),U8597,O8597)</f>
        <v>0</v>
      </c>
      <c r="AH8597" s="102">
        <f t="shared" si="1798"/>
        <v>12677</v>
      </c>
      <c r="AL8597" s="102"/>
    </row>
    <row r="8598" spans="1:38" x14ac:dyDescent="0.2">
      <c r="A8598" s="77"/>
      <c r="B8598" s="77">
        <f t="shared" si="1790"/>
        <v>43823.958333333336</v>
      </c>
      <c r="C8598" s="112">
        <f t="shared" si="1791"/>
        <v>43823</v>
      </c>
      <c r="D8598" s="106">
        <f t="shared" si="1797"/>
        <v>11967</v>
      </c>
      <c r="E8598" s="469">
        <v>12</v>
      </c>
      <c r="F8598" s="469">
        <v>24</v>
      </c>
      <c r="G8598" s="110">
        <v>23</v>
      </c>
      <c r="H8598" s="110">
        <f t="shared" si="1792"/>
        <v>2</v>
      </c>
      <c r="I8598" s="110" cm="1">
        <f t="array" ref="I8598">INDEX(Values!$V$6:$AG$29,'Time Series Data'!G8598+1,'Time Series Data'!E8598)</f>
        <v>1</v>
      </c>
      <c r="J8598" s="113">
        <v>8591.5</v>
      </c>
      <c r="K8598" s="108">
        <v>11967</v>
      </c>
      <c r="L8598" s="108">
        <v>0</v>
      </c>
      <c r="M8598">
        <v>0</v>
      </c>
      <c r="N8598">
        <v>0</v>
      </c>
      <c r="O8598">
        <v>0</v>
      </c>
      <c r="P8598">
        <v>95</v>
      </c>
      <c r="T8598" s="185">
        <f t="shared" si="1793"/>
        <v>0</v>
      </c>
      <c r="U8598" s="185">
        <f t="shared" si="1794"/>
        <v>0</v>
      </c>
      <c r="V8598" s="102">
        <f t="shared" si="1795"/>
        <v>11967</v>
      </c>
      <c r="W8598">
        <f>IF(V8598+O8598&gt;VLOOKUP(E8598,'Coincident Peak'!$C$22:$I$33,7),0,1)</f>
        <v>1</v>
      </c>
      <c r="X8598" s="421">
        <f>IF((AND(E8598=MONTH(VLOOKUP('Time Series Data'!E8598,'Coincident Peak'!$C$5:$D$16,2)),F8598=DAY(VLOOKUP('Time Series Data'!E8598,'Coincident Peak'!$C$5:$D$16,2)),IF(AND(G8598&lt;=HOUR(VLOOKUP('Time Series Data'!E8598,'Coincident Peak'!$C$5:$E$16,3))+Values!$E$5,G8598&gt;=HOUR(VLOOKUP('Time Series Data'!E8598,'Coincident Peak'!$C$5:$E$16,3))-Values!$E$5),"TRUE","FALSE"))),BatteryPower,0)</f>
        <v>0</v>
      </c>
      <c r="Y8598" s="185">
        <f>IF((AND(E8598=MONTH(VLOOKUP('Time Series Data'!E8598,'Coincident Peak'!$C$5:$D$16,2)),F8598=DAY(VLOOKUP('Time Series Data'!E8598,'Coincident Peak'!$C$5:$D$16,2)))),0,N8598)</f>
        <v>0</v>
      </c>
      <c r="Z8598" s="185">
        <f>IF((AND(E8598=MONTH(VLOOKUP('Time Series Data'!E8598,'Coincident Peak'!$C$5:$D$16,2)),F8598=DAY(VLOOKUP('Time Series Data'!E8598,'Coincident Peak'!$C$5:$D$16,2)),IF(AND(G8598&lt;=HOUR(VLOOKUP('Time Series Data'!E8598,'Coincident Peak'!$C$5:$E$16,3))+Values!$E$5,G8598&gt;=HOUR(VLOOKUP('Time Series Data'!E8598,'Coincident Peak'!$C$5:$E$16,3))-Values!$E$5),"TRUE","FALSE"))),BatteryPower,Y8598)</f>
        <v>0</v>
      </c>
      <c r="AA8598" s="185">
        <f>IF((AND(E8598=MONTH(VLOOKUP('Time Series Data'!E8598,'Coincident Peak'!$C$5:$D$16,2)),F8598=DAY(VLOOKUP('Time Series Data'!E8598,'Coincident Peak'!$C$5:$D$16,2))-1)),VLOOKUP(E8598,'Coincident Peak'!$C$5:$N$16,11)*Z8598,Z8598)</f>
        <v>0</v>
      </c>
      <c r="AB8598" s="185">
        <f>IF((AND(E8598=MONTH(VLOOKUP('Time Series Data'!E8598,'Coincident Peak'!$C$5:$D$16,2)),F8598=DAY(VLOOKUP('Time Series Data'!E8598,'Coincident Peak'!$C$5:$D$16,2))+1)),VLOOKUP(E8598,'Coincident Peak'!$C$5:$N$16,12)*AA8598,AA8598)</f>
        <v>0</v>
      </c>
      <c r="AC8598" s="185">
        <f>IF((AND(E8598=MONTH(VLOOKUP('Time Series Data'!E8598,'Coincident Peak'!$C$5:$D$16,2)),F8598=DAY(VLOOKUP('Time Series Data'!E8598,'Coincident Peak'!$C$5:$D$16,2)))),0,O8598)</f>
        <v>0</v>
      </c>
      <c r="AD8598" s="185">
        <f>IF((AND(E8598=MONTH(VLOOKUP('Time Series Data'!E8598,'Coincident Peak'!$C$5:$D$16,2)),F8598=DAY(VLOOKUP('Time Series Data'!E8598,'Coincident Peak'!$C$5:$D$16,2))-1)),VLOOKUP(E8598,'Coincident Peak'!$C$5:$N$16,11)*AC8598,AC8598)</f>
        <v>0</v>
      </c>
      <c r="AE8598" s="185">
        <f>IF((AND(E8598=MONTH(VLOOKUP('Time Series Data'!E8598,'Coincident Peak'!$C$5:$D$16,2)),F8598=DAY(VLOOKUP('Time Series Data'!E8598,'Coincident Peak'!$C$5:$D$16,2))+1)),VLOOKUP(E8598,'Coincident Peak'!$C$5:$N$16,12)*AD8598,AD8598)</f>
        <v>0</v>
      </c>
      <c r="AF8598" s="102">
        <f t="shared" si="1796"/>
        <v>11967</v>
      </c>
      <c r="AG8598" s="185">
        <f>IF((AND(E8598=MONTH(VLOOKUP('Time Series Data'!E8598,'Coincident Peak'!$C$5:$D$16,2)),F8598=DAY(VLOOKUP('Time Series Data'!E8598,'Coincident Peak'!$C$5:$D$16,2)))),U8598,O8598)</f>
        <v>0</v>
      </c>
      <c r="AH8598" s="102">
        <f t="shared" si="1798"/>
        <v>11967</v>
      </c>
      <c r="AL8598" s="102"/>
    </row>
    <row r="8599" spans="1:38" x14ac:dyDescent="0.2">
      <c r="A8599" s="77"/>
      <c r="B8599" s="77">
        <f t="shared" si="1790"/>
        <v>43824</v>
      </c>
      <c r="C8599" s="112">
        <f t="shared" si="1791"/>
        <v>43824</v>
      </c>
      <c r="D8599" s="106">
        <f t="shared" si="1797"/>
        <v>11736</v>
      </c>
      <c r="E8599" s="469">
        <v>12</v>
      </c>
      <c r="F8599" s="469">
        <v>25</v>
      </c>
      <c r="G8599" s="110">
        <v>0</v>
      </c>
      <c r="H8599" s="110">
        <f t="shared" si="1792"/>
        <v>3</v>
      </c>
      <c r="I8599" s="110" cm="1">
        <f t="array" ref="I8599">INDEX(Values!$V$6:$AG$29,'Time Series Data'!G8599+1,'Time Series Data'!E8599)</f>
        <v>1</v>
      </c>
      <c r="J8599" s="113">
        <v>8592.5</v>
      </c>
      <c r="K8599" s="108">
        <v>11736</v>
      </c>
      <c r="L8599" s="108">
        <v>0</v>
      </c>
      <c r="M8599">
        <v>0</v>
      </c>
      <c r="N8599">
        <v>0</v>
      </c>
      <c r="O8599">
        <v>0</v>
      </c>
      <c r="P8599">
        <v>95</v>
      </c>
      <c r="T8599" s="185">
        <f t="shared" si="1793"/>
        <v>0</v>
      </c>
      <c r="U8599" s="185">
        <f t="shared" si="1794"/>
        <v>0</v>
      </c>
      <c r="V8599" s="102">
        <f t="shared" si="1795"/>
        <v>11736</v>
      </c>
      <c r="W8599">
        <f>IF(V8599+O8599&gt;VLOOKUP(E8599,'Coincident Peak'!$C$22:$I$33,7),0,1)</f>
        <v>1</v>
      </c>
      <c r="X8599" s="421">
        <f>IF((AND(E8599=MONTH(VLOOKUP('Time Series Data'!E8599,'Coincident Peak'!$C$5:$D$16,2)),F8599=DAY(VLOOKUP('Time Series Data'!E8599,'Coincident Peak'!$C$5:$D$16,2)),IF(AND(G8599&lt;=HOUR(VLOOKUP('Time Series Data'!E8599,'Coincident Peak'!$C$5:$E$16,3))+Values!$E$5,G8599&gt;=HOUR(VLOOKUP('Time Series Data'!E8599,'Coincident Peak'!$C$5:$E$16,3))-Values!$E$5),"TRUE","FALSE"))),BatteryPower,0)</f>
        <v>0</v>
      </c>
      <c r="Y8599" s="185">
        <f>IF((AND(E8599=MONTH(VLOOKUP('Time Series Data'!E8599,'Coincident Peak'!$C$5:$D$16,2)),F8599=DAY(VLOOKUP('Time Series Data'!E8599,'Coincident Peak'!$C$5:$D$16,2)))),0,N8599)</f>
        <v>0</v>
      </c>
      <c r="Z8599" s="185">
        <f>IF((AND(E8599=MONTH(VLOOKUP('Time Series Data'!E8599,'Coincident Peak'!$C$5:$D$16,2)),F8599=DAY(VLOOKUP('Time Series Data'!E8599,'Coincident Peak'!$C$5:$D$16,2)),IF(AND(G8599&lt;=HOUR(VLOOKUP('Time Series Data'!E8599,'Coincident Peak'!$C$5:$E$16,3))+Values!$E$5,G8599&gt;=HOUR(VLOOKUP('Time Series Data'!E8599,'Coincident Peak'!$C$5:$E$16,3))-Values!$E$5),"TRUE","FALSE"))),BatteryPower,Y8599)</f>
        <v>0</v>
      </c>
      <c r="AA8599" s="185">
        <f>IF((AND(E8599=MONTH(VLOOKUP('Time Series Data'!E8599,'Coincident Peak'!$C$5:$D$16,2)),F8599=DAY(VLOOKUP('Time Series Data'!E8599,'Coincident Peak'!$C$5:$D$16,2))-1)),VLOOKUP(E8599,'Coincident Peak'!$C$5:$N$16,11)*Z8599,Z8599)</f>
        <v>0</v>
      </c>
      <c r="AB8599" s="185">
        <f>IF((AND(E8599=MONTH(VLOOKUP('Time Series Data'!E8599,'Coincident Peak'!$C$5:$D$16,2)),F8599=DAY(VLOOKUP('Time Series Data'!E8599,'Coincident Peak'!$C$5:$D$16,2))+1)),VLOOKUP(E8599,'Coincident Peak'!$C$5:$N$16,12)*AA8599,AA8599)</f>
        <v>0</v>
      </c>
      <c r="AC8599" s="185">
        <f>IF((AND(E8599=MONTH(VLOOKUP('Time Series Data'!E8599,'Coincident Peak'!$C$5:$D$16,2)),F8599=DAY(VLOOKUP('Time Series Data'!E8599,'Coincident Peak'!$C$5:$D$16,2)))),0,O8599)</f>
        <v>0</v>
      </c>
      <c r="AD8599" s="185">
        <f>IF((AND(E8599=MONTH(VLOOKUP('Time Series Data'!E8599,'Coincident Peak'!$C$5:$D$16,2)),F8599=DAY(VLOOKUP('Time Series Data'!E8599,'Coincident Peak'!$C$5:$D$16,2))-1)),VLOOKUP(E8599,'Coincident Peak'!$C$5:$N$16,11)*AC8599,AC8599)</f>
        <v>0</v>
      </c>
      <c r="AE8599" s="185">
        <f>IF((AND(E8599=MONTH(VLOOKUP('Time Series Data'!E8599,'Coincident Peak'!$C$5:$D$16,2)),F8599=DAY(VLOOKUP('Time Series Data'!E8599,'Coincident Peak'!$C$5:$D$16,2))+1)),VLOOKUP(E8599,'Coincident Peak'!$C$5:$N$16,12)*AD8599,AD8599)</f>
        <v>0</v>
      </c>
      <c r="AF8599" s="102">
        <f t="shared" si="1796"/>
        <v>11736</v>
      </c>
      <c r="AG8599" s="185">
        <f>IF((AND(E8599=MONTH(VLOOKUP('Time Series Data'!E8599,'Coincident Peak'!$C$5:$D$16,2)),F8599=DAY(VLOOKUP('Time Series Data'!E8599,'Coincident Peak'!$C$5:$D$16,2)))),U8599,O8599)</f>
        <v>0</v>
      </c>
      <c r="AH8599" s="102">
        <f t="shared" si="1798"/>
        <v>11736</v>
      </c>
      <c r="AL8599" s="102"/>
    </row>
    <row r="8600" spans="1:38" x14ac:dyDescent="0.2">
      <c r="A8600" s="77"/>
      <c r="B8600" s="77">
        <f t="shared" si="1790"/>
        <v>43824.041666666664</v>
      </c>
      <c r="C8600" s="112">
        <f t="shared" si="1791"/>
        <v>43824</v>
      </c>
      <c r="D8600" s="106">
        <f t="shared" si="1797"/>
        <v>11747</v>
      </c>
      <c r="E8600" s="469">
        <v>12</v>
      </c>
      <c r="F8600" s="469">
        <v>25</v>
      </c>
      <c r="G8600" s="110">
        <v>1</v>
      </c>
      <c r="H8600" s="110">
        <f t="shared" si="1792"/>
        <v>3</v>
      </c>
      <c r="I8600" s="110" cm="1">
        <f t="array" ref="I8600">INDEX(Values!$V$6:$AG$29,'Time Series Data'!G8600+1,'Time Series Data'!E8600)</f>
        <v>1</v>
      </c>
      <c r="J8600" s="113">
        <v>8593.5</v>
      </c>
      <c r="K8600" s="108">
        <v>11747</v>
      </c>
      <c r="L8600" s="108">
        <v>0</v>
      </c>
      <c r="M8600">
        <v>0</v>
      </c>
      <c r="N8600">
        <v>0</v>
      </c>
      <c r="O8600">
        <v>0</v>
      </c>
      <c r="P8600">
        <v>95</v>
      </c>
      <c r="T8600" s="185">
        <f t="shared" si="1793"/>
        <v>0</v>
      </c>
      <c r="U8600" s="185">
        <f t="shared" si="1794"/>
        <v>0</v>
      </c>
      <c r="V8600" s="102">
        <f t="shared" si="1795"/>
        <v>11747</v>
      </c>
      <c r="W8600">
        <f>IF(V8600+O8600&gt;VLOOKUP(E8600,'Coincident Peak'!$C$22:$I$33,7),0,1)</f>
        <v>1</v>
      </c>
      <c r="X8600" s="421">
        <f>IF((AND(E8600=MONTH(VLOOKUP('Time Series Data'!E8600,'Coincident Peak'!$C$5:$D$16,2)),F8600=DAY(VLOOKUP('Time Series Data'!E8600,'Coincident Peak'!$C$5:$D$16,2)),IF(AND(G8600&lt;=HOUR(VLOOKUP('Time Series Data'!E8600,'Coincident Peak'!$C$5:$E$16,3))+Values!$E$5,G8600&gt;=HOUR(VLOOKUP('Time Series Data'!E8600,'Coincident Peak'!$C$5:$E$16,3))-Values!$E$5),"TRUE","FALSE"))),BatteryPower,0)</f>
        <v>0</v>
      </c>
      <c r="Y8600" s="185">
        <f>IF((AND(E8600=MONTH(VLOOKUP('Time Series Data'!E8600,'Coincident Peak'!$C$5:$D$16,2)),F8600=DAY(VLOOKUP('Time Series Data'!E8600,'Coincident Peak'!$C$5:$D$16,2)))),0,N8600)</f>
        <v>0</v>
      </c>
      <c r="Z8600" s="185">
        <f>IF((AND(E8600=MONTH(VLOOKUP('Time Series Data'!E8600,'Coincident Peak'!$C$5:$D$16,2)),F8600=DAY(VLOOKUP('Time Series Data'!E8600,'Coincident Peak'!$C$5:$D$16,2)),IF(AND(G8600&lt;=HOUR(VLOOKUP('Time Series Data'!E8600,'Coincident Peak'!$C$5:$E$16,3))+Values!$E$5,G8600&gt;=HOUR(VLOOKUP('Time Series Data'!E8600,'Coincident Peak'!$C$5:$E$16,3))-Values!$E$5),"TRUE","FALSE"))),BatteryPower,Y8600)</f>
        <v>0</v>
      </c>
      <c r="AA8600" s="185">
        <f>IF((AND(E8600=MONTH(VLOOKUP('Time Series Data'!E8600,'Coincident Peak'!$C$5:$D$16,2)),F8600=DAY(VLOOKUP('Time Series Data'!E8600,'Coincident Peak'!$C$5:$D$16,2))-1)),VLOOKUP(E8600,'Coincident Peak'!$C$5:$N$16,11)*Z8600,Z8600)</f>
        <v>0</v>
      </c>
      <c r="AB8600" s="185">
        <f>IF((AND(E8600=MONTH(VLOOKUP('Time Series Data'!E8600,'Coincident Peak'!$C$5:$D$16,2)),F8600=DAY(VLOOKUP('Time Series Data'!E8600,'Coincident Peak'!$C$5:$D$16,2))+1)),VLOOKUP(E8600,'Coincident Peak'!$C$5:$N$16,12)*AA8600,AA8600)</f>
        <v>0</v>
      </c>
      <c r="AC8600" s="185">
        <f>IF((AND(E8600=MONTH(VLOOKUP('Time Series Data'!E8600,'Coincident Peak'!$C$5:$D$16,2)),F8600=DAY(VLOOKUP('Time Series Data'!E8600,'Coincident Peak'!$C$5:$D$16,2)))),0,O8600)</f>
        <v>0</v>
      </c>
      <c r="AD8600" s="185">
        <f>IF((AND(E8600=MONTH(VLOOKUP('Time Series Data'!E8600,'Coincident Peak'!$C$5:$D$16,2)),F8600=DAY(VLOOKUP('Time Series Data'!E8600,'Coincident Peak'!$C$5:$D$16,2))-1)),VLOOKUP(E8600,'Coincident Peak'!$C$5:$N$16,11)*AC8600,AC8600)</f>
        <v>0</v>
      </c>
      <c r="AE8600" s="185">
        <f>IF((AND(E8600=MONTH(VLOOKUP('Time Series Data'!E8600,'Coincident Peak'!$C$5:$D$16,2)),F8600=DAY(VLOOKUP('Time Series Data'!E8600,'Coincident Peak'!$C$5:$D$16,2))+1)),VLOOKUP(E8600,'Coincident Peak'!$C$5:$N$16,12)*AD8600,AD8600)</f>
        <v>0</v>
      </c>
      <c r="AF8600" s="102">
        <f t="shared" si="1796"/>
        <v>11747</v>
      </c>
      <c r="AG8600" s="185">
        <f>IF((AND(E8600=MONTH(VLOOKUP('Time Series Data'!E8600,'Coincident Peak'!$C$5:$D$16,2)),F8600=DAY(VLOOKUP('Time Series Data'!E8600,'Coincident Peak'!$C$5:$D$16,2)))),U8600,O8600)</f>
        <v>0</v>
      </c>
      <c r="AH8600" s="102">
        <f t="shared" si="1798"/>
        <v>11747</v>
      </c>
      <c r="AL8600" s="102"/>
    </row>
    <row r="8601" spans="1:38" x14ac:dyDescent="0.2">
      <c r="A8601" s="77"/>
      <c r="B8601" s="77">
        <f t="shared" si="1790"/>
        <v>43824.083333333336</v>
      </c>
      <c r="C8601" s="112">
        <f t="shared" si="1791"/>
        <v>43824</v>
      </c>
      <c r="D8601" s="106">
        <f t="shared" si="1797"/>
        <v>11765</v>
      </c>
      <c r="E8601" s="469">
        <v>12</v>
      </c>
      <c r="F8601" s="469">
        <v>25</v>
      </c>
      <c r="G8601" s="110">
        <v>2</v>
      </c>
      <c r="H8601" s="110">
        <f t="shared" si="1792"/>
        <v>3</v>
      </c>
      <c r="I8601" s="110" cm="1">
        <f t="array" ref="I8601">INDEX(Values!$V$6:$AG$29,'Time Series Data'!G8601+1,'Time Series Data'!E8601)</f>
        <v>1</v>
      </c>
      <c r="J8601" s="113">
        <v>8594.5</v>
      </c>
      <c r="K8601" s="108">
        <v>11765</v>
      </c>
      <c r="L8601" s="108">
        <v>0</v>
      </c>
      <c r="M8601">
        <v>0</v>
      </c>
      <c r="N8601">
        <v>0</v>
      </c>
      <c r="O8601">
        <v>0</v>
      </c>
      <c r="P8601">
        <v>95</v>
      </c>
      <c r="T8601" s="185">
        <f t="shared" si="1793"/>
        <v>0</v>
      </c>
      <c r="U8601" s="185">
        <f t="shared" si="1794"/>
        <v>0</v>
      </c>
      <c r="V8601" s="102">
        <f t="shared" si="1795"/>
        <v>11765</v>
      </c>
      <c r="W8601">
        <f>IF(V8601+O8601&gt;VLOOKUP(E8601,'Coincident Peak'!$C$22:$I$33,7),0,1)</f>
        <v>1</v>
      </c>
      <c r="X8601" s="421">
        <f>IF((AND(E8601=MONTH(VLOOKUP('Time Series Data'!E8601,'Coincident Peak'!$C$5:$D$16,2)),F8601=DAY(VLOOKUP('Time Series Data'!E8601,'Coincident Peak'!$C$5:$D$16,2)),IF(AND(G8601&lt;=HOUR(VLOOKUP('Time Series Data'!E8601,'Coincident Peak'!$C$5:$E$16,3))+Values!$E$5,G8601&gt;=HOUR(VLOOKUP('Time Series Data'!E8601,'Coincident Peak'!$C$5:$E$16,3))-Values!$E$5),"TRUE","FALSE"))),BatteryPower,0)</f>
        <v>0</v>
      </c>
      <c r="Y8601" s="185">
        <f>IF((AND(E8601=MONTH(VLOOKUP('Time Series Data'!E8601,'Coincident Peak'!$C$5:$D$16,2)),F8601=DAY(VLOOKUP('Time Series Data'!E8601,'Coincident Peak'!$C$5:$D$16,2)))),0,N8601)</f>
        <v>0</v>
      </c>
      <c r="Z8601" s="185">
        <f>IF((AND(E8601=MONTH(VLOOKUP('Time Series Data'!E8601,'Coincident Peak'!$C$5:$D$16,2)),F8601=DAY(VLOOKUP('Time Series Data'!E8601,'Coincident Peak'!$C$5:$D$16,2)),IF(AND(G8601&lt;=HOUR(VLOOKUP('Time Series Data'!E8601,'Coincident Peak'!$C$5:$E$16,3))+Values!$E$5,G8601&gt;=HOUR(VLOOKUP('Time Series Data'!E8601,'Coincident Peak'!$C$5:$E$16,3))-Values!$E$5),"TRUE","FALSE"))),BatteryPower,Y8601)</f>
        <v>0</v>
      </c>
      <c r="AA8601" s="185">
        <f>IF((AND(E8601=MONTH(VLOOKUP('Time Series Data'!E8601,'Coincident Peak'!$C$5:$D$16,2)),F8601=DAY(VLOOKUP('Time Series Data'!E8601,'Coincident Peak'!$C$5:$D$16,2))-1)),VLOOKUP(E8601,'Coincident Peak'!$C$5:$N$16,11)*Z8601,Z8601)</f>
        <v>0</v>
      </c>
      <c r="AB8601" s="185">
        <f>IF((AND(E8601=MONTH(VLOOKUP('Time Series Data'!E8601,'Coincident Peak'!$C$5:$D$16,2)),F8601=DAY(VLOOKUP('Time Series Data'!E8601,'Coincident Peak'!$C$5:$D$16,2))+1)),VLOOKUP(E8601,'Coincident Peak'!$C$5:$N$16,12)*AA8601,AA8601)</f>
        <v>0</v>
      </c>
      <c r="AC8601" s="185">
        <f>IF((AND(E8601=MONTH(VLOOKUP('Time Series Data'!E8601,'Coincident Peak'!$C$5:$D$16,2)),F8601=DAY(VLOOKUP('Time Series Data'!E8601,'Coincident Peak'!$C$5:$D$16,2)))),0,O8601)</f>
        <v>0</v>
      </c>
      <c r="AD8601" s="185">
        <f>IF((AND(E8601=MONTH(VLOOKUP('Time Series Data'!E8601,'Coincident Peak'!$C$5:$D$16,2)),F8601=DAY(VLOOKUP('Time Series Data'!E8601,'Coincident Peak'!$C$5:$D$16,2))-1)),VLOOKUP(E8601,'Coincident Peak'!$C$5:$N$16,11)*AC8601,AC8601)</f>
        <v>0</v>
      </c>
      <c r="AE8601" s="185">
        <f>IF((AND(E8601=MONTH(VLOOKUP('Time Series Data'!E8601,'Coincident Peak'!$C$5:$D$16,2)),F8601=DAY(VLOOKUP('Time Series Data'!E8601,'Coincident Peak'!$C$5:$D$16,2))+1)),VLOOKUP(E8601,'Coincident Peak'!$C$5:$N$16,12)*AD8601,AD8601)</f>
        <v>0</v>
      </c>
      <c r="AF8601" s="102">
        <f t="shared" si="1796"/>
        <v>11765</v>
      </c>
      <c r="AG8601" s="185">
        <f>IF((AND(E8601=MONTH(VLOOKUP('Time Series Data'!E8601,'Coincident Peak'!$C$5:$D$16,2)),F8601=DAY(VLOOKUP('Time Series Data'!E8601,'Coincident Peak'!$C$5:$D$16,2)))),U8601,O8601)</f>
        <v>0</v>
      </c>
      <c r="AH8601" s="102">
        <f t="shared" si="1798"/>
        <v>11765</v>
      </c>
      <c r="AL8601" s="102"/>
    </row>
    <row r="8602" spans="1:38" x14ac:dyDescent="0.2">
      <c r="A8602" s="77"/>
      <c r="B8602" s="77">
        <f t="shared" si="1790"/>
        <v>43824.125</v>
      </c>
      <c r="C8602" s="112">
        <f t="shared" si="1791"/>
        <v>43824</v>
      </c>
      <c r="D8602" s="106">
        <f t="shared" si="1797"/>
        <v>12168</v>
      </c>
      <c r="E8602" s="469">
        <v>12</v>
      </c>
      <c r="F8602" s="469">
        <v>25</v>
      </c>
      <c r="G8602" s="110">
        <v>3</v>
      </c>
      <c r="H8602" s="110">
        <f t="shared" si="1792"/>
        <v>3</v>
      </c>
      <c r="I8602" s="110" cm="1">
        <f t="array" ref="I8602">INDEX(Values!$V$6:$AG$29,'Time Series Data'!G8602+1,'Time Series Data'!E8602)</f>
        <v>1</v>
      </c>
      <c r="J8602" s="113">
        <v>8595.5</v>
      </c>
      <c r="K8602" s="108">
        <v>12168</v>
      </c>
      <c r="L8602" s="108">
        <v>0</v>
      </c>
      <c r="M8602">
        <v>0</v>
      </c>
      <c r="N8602">
        <v>0</v>
      </c>
      <c r="O8602">
        <v>0</v>
      </c>
      <c r="P8602">
        <v>95</v>
      </c>
      <c r="T8602" s="185">
        <f t="shared" si="1793"/>
        <v>0</v>
      </c>
      <c r="U8602" s="185">
        <f t="shared" si="1794"/>
        <v>0</v>
      </c>
      <c r="V8602" s="102">
        <f t="shared" si="1795"/>
        <v>12168</v>
      </c>
      <c r="W8602">
        <f>IF(V8602+O8602&gt;VLOOKUP(E8602,'Coincident Peak'!$C$22:$I$33,7),0,1)</f>
        <v>1</v>
      </c>
      <c r="X8602" s="421">
        <f>IF((AND(E8602=MONTH(VLOOKUP('Time Series Data'!E8602,'Coincident Peak'!$C$5:$D$16,2)),F8602=DAY(VLOOKUP('Time Series Data'!E8602,'Coincident Peak'!$C$5:$D$16,2)),IF(AND(G8602&lt;=HOUR(VLOOKUP('Time Series Data'!E8602,'Coincident Peak'!$C$5:$E$16,3))+Values!$E$5,G8602&gt;=HOUR(VLOOKUP('Time Series Data'!E8602,'Coincident Peak'!$C$5:$E$16,3))-Values!$E$5),"TRUE","FALSE"))),BatteryPower,0)</f>
        <v>0</v>
      </c>
      <c r="Y8602" s="185">
        <f>IF((AND(E8602=MONTH(VLOOKUP('Time Series Data'!E8602,'Coincident Peak'!$C$5:$D$16,2)),F8602=DAY(VLOOKUP('Time Series Data'!E8602,'Coincident Peak'!$C$5:$D$16,2)))),0,N8602)</f>
        <v>0</v>
      </c>
      <c r="Z8602" s="185">
        <f>IF((AND(E8602=MONTH(VLOOKUP('Time Series Data'!E8602,'Coincident Peak'!$C$5:$D$16,2)),F8602=DAY(VLOOKUP('Time Series Data'!E8602,'Coincident Peak'!$C$5:$D$16,2)),IF(AND(G8602&lt;=HOUR(VLOOKUP('Time Series Data'!E8602,'Coincident Peak'!$C$5:$E$16,3))+Values!$E$5,G8602&gt;=HOUR(VLOOKUP('Time Series Data'!E8602,'Coincident Peak'!$C$5:$E$16,3))-Values!$E$5),"TRUE","FALSE"))),BatteryPower,Y8602)</f>
        <v>0</v>
      </c>
      <c r="AA8602" s="185">
        <f>IF((AND(E8602=MONTH(VLOOKUP('Time Series Data'!E8602,'Coincident Peak'!$C$5:$D$16,2)),F8602=DAY(VLOOKUP('Time Series Data'!E8602,'Coincident Peak'!$C$5:$D$16,2))-1)),VLOOKUP(E8602,'Coincident Peak'!$C$5:$N$16,11)*Z8602,Z8602)</f>
        <v>0</v>
      </c>
      <c r="AB8602" s="185">
        <f>IF((AND(E8602=MONTH(VLOOKUP('Time Series Data'!E8602,'Coincident Peak'!$C$5:$D$16,2)),F8602=DAY(VLOOKUP('Time Series Data'!E8602,'Coincident Peak'!$C$5:$D$16,2))+1)),VLOOKUP(E8602,'Coincident Peak'!$C$5:$N$16,12)*AA8602,AA8602)</f>
        <v>0</v>
      </c>
      <c r="AC8602" s="185">
        <f>IF((AND(E8602=MONTH(VLOOKUP('Time Series Data'!E8602,'Coincident Peak'!$C$5:$D$16,2)),F8602=DAY(VLOOKUP('Time Series Data'!E8602,'Coincident Peak'!$C$5:$D$16,2)))),0,O8602)</f>
        <v>0</v>
      </c>
      <c r="AD8602" s="185">
        <f>IF((AND(E8602=MONTH(VLOOKUP('Time Series Data'!E8602,'Coincident Peak'!$C$5:$D$16,2)),F8602=DAY(VLOOKUP('Time Series Data'!E8602,'Coincident Peak'!$C$5:$D$16,2))-1)),VLOOKUP(E8602,'Coincident Peak'!$C$5:$N$16,11)*AC8602,AC8602)</f>
        <v>0</v>
      </c>
      <c r="AE8602" s="185">
        <f>IF((AND(E8602=MONTH(VLOOKUP('Time Series Data'!E8602,'Coincident Peak'!$C$5:$D$16,2)),F8602=DAY(VLOOKUP('Time Series Data'!E8602,'Coincident Peak'!$C$5:$D$16,2))+1)),VLOOKUP(E8602,'Coincident Peak'!$C$5:$N$16,12)*AD8602,AD8602)</f>
        <v>0</v>
      </c>
      <c r="AF8602" s="102">
        <f t="shared" si="1796"/>
        <v>12168</v>
      </c>
      <c r="AG8602" s="185">
        <f>IF((AND(E8602=MONTH(VLOOKUP('Time Series Data'!E8602,'Coincident Peak'!$C$5:$D$16,2)),F8602=DAY(VLOOKUP('Time Series Data'!E8602,'Coincident Peak'!$C$5:$D$16,2)))),U8602,O8602)</f>
        <v>0</v>
      </c>
      <c r="AH8602" s="102">
        <f t="shared" si="1798"/>
        <v>12168</v>
      </c>
      <c r="AL8602" s="102"/>
    </row>
    <row r="8603" spans="1:38" x14ac:dyDescent="0.2">
      <c r="A8603" s="77"/>
      <c r="B8603" s="77">
        <f t="shared" si="1790"/>
        <v>43824.166666666664</v>
      </c>
      <c r="C8603" s="112">
        <f t="shared" si="1791"/>
        <v>43824</v>
      </c>
      <c r="D8603" s="106">
        <f t="shared" si="1797"/>
        <v>12566</v>
      </c>
      <c r="E8603" s="469">
        <v>12</v>
      </c>
      <c r="F8603" s="469">
        <v>25</v>
      </c>
      <c r="G8603" s="110">
        <v>4</v>
      </c>
      <c r="H8603" s="110">
        <f t="shared" si="1792"/>
        <v>3</v>
      </c>
      <c r="I8603" s="110" cm="1">
        <f t="array" ref="I8603">INDEX(Values!$V$6:$AG$29,'Time Series Data'!G8603+1,'Time Series Data'!E8603)</f>
        <v>1</v>
      </c>
      <c r="J8603" s="113">
        <v>8596.5</v>
      </c>
      <c r="K8603" s="108">
        <v>12566</v>
      </c>
      <c r="L8603" s="108">
        <v>0</v>
      </c>
      <c r="M8603">
        <v>0</v>
      </c>
      <c r="N8603">
        <v>0</v>
      </c>
      <c r="O8603">
        <v>0</v>
      </c>
      <c r="P8603">
        <v>95</v>
      </c>
      <c r="T8603" s="185">
        <f t="shared" si="1793"/>
        <v>0</v>
      </c>
      <c r="U8603" s="185">
        <f t="shared" si="1794"/>
        <v>0</v>
      </c>
      <c r="V8603" s="102">
        <f t="shared" si="1795"/>
        <v>12566</v>
      </c>
      <c r="W8603">
        <f>IF(V8603+O8603&gt;VLOOKUP(E8603,'Coincident Peak'!$C$22:$I$33,7),0,1)</f>
        <v>1</v>
      </c>
      <c r="X8603" s="421">
        <f>IF((AND(E8603=MONTH(VLOOKUP('Time Series Data'!E8603,'Coincident Peak'!$C$5:$D$16,2)),F8603=DAY(VLOOKUP('Time Series Data'!E8603,'Coincident Peak'!$C$5:$D$16,2)),IF(AND(G8603&lt;=HOUR(VLOOKUP('Time Series Data'!E8603,'Coincident Peak'!$C$5:$E$16,3))+Values!$E$5,G8603&gt;=HOUR(VLOOKUP('Time Series Data'!E8603,'Coincident Peak'!$C$5:$E$16,3))-Values!$E$5),"TRUE","FALSE"))),BatteryPower,0)</f>
        <v>0</v>
      </c>
      <c r="Y8603" s="185">
        <f>IF((AND(E8603=MONTH(VLOOKUP('Time Series Data'!E8603,'Coincident Peak'!$C$5:$D$16,2)),F8603=DAY(VLOOKUP('Time Series Data'!E8603,'Coincident Peak'!$C$5:$D$16,2)))),0,N8603)</f>
        <v>0</v>
      </c>
      <c r="Z8603" s="185">
        <f>IF((AND(E8603=MONTH(VLOOKUP('Time Series Data'!E8603,'Coincident Peak'!$C$5:$D$16,2)),F8603=DAY(VLOOKUP('Time Series Data'!E8603,'Coincident Peak'!$C$5:$D$16,2)),IF(AND(G8603&lt;=HOUR(VLOOKUP('Time Series Data'!E8603,'Coincident Peak'!$C$5:$E$16,3))+Values!$E$5,G8603&gt;=HOUR(VLOOKUP('Time Series Data'!E8603,'Coincident Peak'!$C$5:$E$16,3))-Values!$E$5),"TRUE","FALSE"))),BatteryPower,Y8603)</f>
        <v>0</v>
      </c>
      <c r="AA8603" s="185">
        <f>IF((AND(E8603=MONTH(VLOOKUP('Time Series Data'!E8603,'Coincident Peak'!$C$5:$D$16,2)),F8603=DAY(VLOOKUP('Time Series Data'!E8603,'Coincident Peak'!$C$5:$D$16,2))-1)),VLOOKUP(E8603,'Coincident Peak'!$C$5:$N$16,11)*Z8603,Z8603)</f>
        <v>0</v>
      </c>
      <c r="AB8603" s="185">
        <f>IF((AND(E8603=MONTH(VLOOKUP('Time Series Data'!E8603,'Coincident Peak'!$C$5:$D$16,2)),F8603=DAY(VLOOKUP('Time Series Data'!E8603,'Coincident Peak'!$C$5:$D$16,2))+1)),VLOOKUP(E8603,'Coincident Peak'!$C$5:$N$16,12)*AA8603,AA8603)</f>
        <v>0</v>
      </c>
      <c r="AC8603" s="185">
        <f>IF((AND(E8603=MONTH(VLOOKUP('Time Series Data'!E8603,'Coincident Peak'!$C$5:$D$16,2)),F8603=DAY(VLOOKUP('Time Series Data'!E8603,'Coincident Peak'!$C$5:$D$16,2)))),0,O8603)</f>
        <v>0</v>
      </c>
      <c r="AD8603" s="185">
        <f>IF((AND(E8603=MONTH(VLOOKUP('Time Series Data'!E8603,'Coincident Peak'!$C$5:$D$16,2)),F8603=DAY(VLOOKUP('Time Series Data'!E8603,'Coincident Peak'!$C$5:$D$16,2))-1)),VLOOKUP(E8603,'Coincident Peak'!$C$5:$N$16,11)*AC8603,AC8603)</f>
        <v>0</v>
      </c>
      <c r="AE8603" s="185">
        <f>IF((AND(E8603=MONTH(VLOOKUP('Time Series Data'!E8603,'Coincident Peak'!$C$5:$D$16,2)),F8603=DAY(VLOOKUP('Time Series Data'!E8603,'Coincident Peak'!$C$5:$D$16,2))+1)),VLOOKUP(E8603,'Coincident Peak'!$C$5:$N$16,12)*AD8603,AD8603)</f>
        <v>0</v>
      </c>
      <c r="AF8603" s="102">
        <f t="shared" si="1796"/>
        <v>12566</v>
      </c>
      <c r="AG8603" s="185">
        <f>IF((AND(E8603=MONTH(VLOOKUP('Time Series Data'!E8603,'Coincident Peak'!$C$5:$D$16,2)),F8603=DAY(VLOOKUP('Time Series Data'!E8603,'Coincident Peak'!$C$5:$D$16,2)))),U8603,O8603)</f>
        <v>0</v>
      </c>
      <c r="AH8603" s="102">
        <f t="shared" si="1798"/>
        <v>12566</v>
      </c>
      <c r="AL8603" s="102"/>
    </row>
    <row r="8604" spans="1:38" x14ac:dyDescent="0.2">
      <c r="A8604" s="77"/>
      <c r="B8604" s="77">
        <f t="shared" si="1790"/>
        <v>43824.208333333336</v>
      </c>
      <c r="C8604" s="112">
        <f t="shared" si="1791"/>
        <v>43824</v>
      </c>
      <c r="D8604" s="106">
        <f t="shared" si="1797"/>
        <v>13201</v>
      </c>
      <c r="E8604" s="469">
        <v>12</v>
      </c>
      <c r="F8604" s="469">
        <v>25</v>
      </c>
      <c r="G8604" s="110">
        <v>5</v>
      </c>
      <c r="H8604" s="110">
        <f t="shared" si="1792"/>
        <v>3</v>
      </c>
      <c r="I8604" s="110" cm="1">
        <f t="array" ref="I8604">INDEX(Values!$V$6:$AG$29,'Time Series Data'!G8604+1,'Time Series Data'!E8604)</f>
        <v>1</v>
      </c>
      <c r="J8604" s="113">
        <v>8597.5</v>
      </c>
      <c r="K8604" s="108">
        <v>13201</v>
      </c>
      <c r="L8604" s="108">
        <v>0</v>
      </c>
      <c r="M8604">
        <v>0</v>
      </c>
      <c r="N8604">
        <v>0</v>
      </c>
      <c r="O8604">
        <v>0</v>
      </c>
      <c r="P8604">
        <v>95</v>
      </c>
      <c r="T8604" s="185">
        <f t="shared" si="1793"/>
        <v>0</v>
      </c>
      <c r="U8604" s="185">
        <f t="shared" si="1794"/>
        <v>0</v>
      </c>
      <c r="V8604" s="102">
        <f t="shared" si="1795"/>
        <v>13201</v>
      </c>
      <c r="W8604">
        <f>IF(V8604+O8604&gt;VLOOKUP(E8604,'Coincident Peak'!$C$22:$I$33,7),0,1)</f>
        <v>1</v>
      </c>
      <c r="X8604" s="421">
        <f>IF((AND(E8604=MONTH(VLOOKUP('Time Series Data'!E8604,'Coincident Peak'!$C$5:$D$16,2)),F8604=DAY(VLOOKUP('Time Series Data'!E8604,'Coincident Peak'!$C$5:$D$16,2)),IF(AND(G8604&lt;=HOUR(VLOOKUP('Time Series Data'!E8604,'Coincident Peak'!$C$5:$E$16,3))+Values!$E$5,G8604&gt;=HOUR(VLOOKUP('Time Series Data'!E8604,'Coincident Peak'!$C$5:$E$16,3))-Values!$E$5),"TRUE","FALSE"))),BatteryPower,0)</f>
        <v>0</v>
      </c>
      <c r="Y8604" s="185">
        <f>IF((AND(E8604=MONTH(VLOOKUP('Time Series Data'!E8604,'Coincident Peak'!$C$5:$D$16,2)),F8604=DAY(VLOOKUP('Time Series Data'!E8604,'Coincident Peak'!$C$5:$D$16,2)))),0,N8604)</f>
        <v>0</v>
      </c>
      <c r="Z8604" s="185">
        <f>IF((AND(E8604=MONTH(VLOOKUP('Time Series Data'!E8604,'Coincident Peak'!$C$5:$D$16,2)),F8604=DAY(VLOOKUP('Time Series Data'!E8604,'Coincident Peak'!$C$5:$D$16,2)),IF(AND(G8604&lt;=HOUR(VLOOKUP('Time Series Data'!E8604,'Coincident Peak'!$C$5:$E$16,3))+Values!$E$5,G8604&gt;=HOUR(VLOOKUP('Time Series Data'!E8604,'Coincident Peak'!$C$5:$E$16,3))-Values!$E$5),"TRUE","FALSE"))),BatteryPower,Y8604)</f>
        <v>0</v>
      </c>
      <c r="AA8604" s="185">
        <f>IF((AND(E8604=MONTH(VLOOKUP('Time Series Data'!E8604,'Coincident Peak'!$C$5:$D$16,2)),F8604=DAY(VLOOKUP('Time Series Data'!E8604,'Coincident Peak'!$C$5:$D$16,2))-1)),VLOOKUP(E8604,'Coincident Peak'!$C$5:$N$16,11)*Z8604,Z8604)</f>
        <v>0</v>
      </c>
      <c r="AB8604" s="185">
        <f>IF((AND(E8604=MONTH(VLOOKUP('Time Series Data'!E8604,'Coincident Peak'!$C$5:$D$16,2)),F8604=DAY(VLOOKUP('Time Series Data'!E8604,'Coincident Peak'!$C$5:$D$16,2))+1)),VLOOKUP(E8604,'Coincident Peak'!$C$5:$N$16,12)*AA8604,AA8604)</f>
        <v>0</v>
      </c>
      <c r="AC8604" s="185">
        <f>IF((AND(E8604=MONTH(VLOOKUP('Time Series Data'!E8604,'Coincident Peak'!$C$5:$D$16,2)),F8604=DAY(VLOOKUP('Time Series Data'!E8604,'Coincident Peak'!$C$5:$D$16,2)))),0,O8604)</f>
        <v>0</v>
      </c>
      <c r="AD8604" s="185">
        <f>IF((AND(E8604=MONTH(VLOOKUP('Time Series Data'!E8604,'Coincident Peak'!$C$5:$D$16,2)),F8604=DAY(VLOOKUP('Time Series Data'!E8604,'Coincident Peak'!$C$5:$D$16,2))-1)),VLOOKUP(E8604,'Coincident Peak'!$C$5:$N$16,11)*AC8604,AC8604)</f>
        <v>0</v>
      </c>
      <c r="AE8604" s="185">
        <f>IF((AND(E8604=MONTH(VLOOKUP('Time Series Data'!E8604,'Coincident Peak'!$C$5:$D$16,2)),F8604=DAY(VLOOKUP('Time Series Data'!E8604,'Coincident Peak'!$C$5:$D$16,2))+1)),VLOOKUP(E8604,'Coincident Peak'!$C$5:$N$16,12)*AD8604,AD8604)</f>
        <v>0</v>
      </c>
      <c r="AF8604" s="102">
        <f t="shared" si="1796"/>
        <v>13201</v>
      </c>
      <c r="AG8604" s="185">
        <f>IF((AND(E8604=MONTH(VLOOKUP('Time Series Data'!E8604,'Coincident Peak'!$C$5:$D$16,2)),F8604=DAY(VLOOKUP('Time Series Data'!E8604,'Coincident Peak'!$C$5:$D$16,2)))),U8604,O8604)</f>
        <v>0</v>
      </c>
      <c r="AH8604" s="102">
        <f t="shared" si="1798"/>
        <v>13201</v>
      </c>
      <c r="AL8604" s="102"/>
    </row>
    <row r="8605" spans="1:38" x14ac:dyDescent="0.2">
      <c r="A8605" s="77"/>
      <c r="B8605" s="77">
        <f t="shared" si="1790"/>
        <v>43824.25</v>
      </c>
      <c r="C8605" s="112">
        <f t="shared" si="1791"/>
        <v>43824</v>
      </c>
      <c r="D8605" s="106">
        <f t="shared" si="1797"/>
        <v>14134</v>
      </c>
      <c r="E8605" s="469">
        <v>12</v>
      </c>
      <c r="F8605" s="469">
        <v>25</v>
      </c>
      <c r="G8605" s="110">
        <v>6</v>
      </c>
      <c r="H8605" s="110">
        <f t="shared" si="1792"/>
        <v>3</v>
      </c>
      <c r="I8605" s="110" cm="1">
        <f t="array" ref="I8605">INDEX(Values!$V$6:$AG$29,'Time Series Data'!G8605+1,'Time Series Data'!E8605)</f>
        <v>1</v>
      </c>
      <c r="J8605" s="113">
        <v>8598.5</v>
      </c>
      <c r="K8605" s="108">
        <v>14134</v>
      </c>
      <c r="L8605" s="108">
        <v>0</v>
      </c>
      <c r="M8605">
        <v>0</v>
      </c>
      <c r="N8605">
        <v>0</v>
      </c>
      <c r="O8605">
        <v>0</v>
      </c>
      <c r="P8605">
        <v>95</v>
      </c>
      <c r="T8605" s="185">
        <f t="shared" si="1793"/>
        <v>0</v>
      </c>
      <c r="U8605" s="185">
        <f t="shared" si="1794"/>
        <v>0</v>
      </c>
      <c r="V8605" s="102">
        <f t="shared" si="1795"/>
        <v>14134</v>
      </c>
      <c r="W8605">
        <f>IF(V8605+O8605&gt;VLOOKUP(E8605,'Coincident Peak'!$C$22:$I$33,7),0,1)</f>
        <v>1</v>
      </c>
      <c r="X8605" s="421">
        <f>IF((AND(E8605=MONTH(VLOOKUP('Time Series Data'!E8605,'Coincident Peak'!$C$5:$D$16,2)),F8605=DAY(VLOOKUP('Time Series Data'!E8605,'Coincident Peak'!$C$5:$D$16,2)),IF(AND(G8605&lt;=HOUR(VLOOKUP('Time Series Data'!E8605,'Coincident Peak'!$C$5:$E$16,3))+Values!$E$5,G8605&gt;=HOUR(VLOOKUP('Time Series Data'!E8605,'Coincident Peak'!$C$5:$E$16,3))-Values!$E$5),"TRUE","FALSE"))),BatteryPower,0)</f>
        <v>0</v>
      </c>
      <c r="Y8605" s="185">
        <f>IF((AND(E8605=MONTH(VLOOKUP('Time Series Data'!E8605,'Coincident Peak'!$C$5:$D$16,2)),F8605=DAY(VLOOKUP('Time Series Data'!E8605,'Coincident Peak'!$C$5:$D$16,2)))),0,N8605)</f>
        <v>0</v>
      </c>
      <c r="Z8605" s="185">
        <f>IF((AND(E8605=MONTH(VLOOKUP('Time Series Data'!E8605,'Coincident Peak'!$C$5:$D$16,2)),F8605=DAY(VLOOKUP('Time Series Data'!E8605,'Coincident Peak'!$C$5:$D$16,2)),IF(AND(G8605&lt;=HOUR(VLOOKUP('Time Series Data'!E8605,'Coincident Peak'!$C$5:$E$16,3))+Values!$E$5,G8605&gt;=HOUR(VLOOKUP('Time Series Data'!E8605,'Coincident Peak'!$C$5:$E$16,3))-Values!$E$5),"TRUE","FALSE"))),BatteryPower,Y8605)</f>
        <v>0</v>
      </c>
      <c r="AA8605" s="185">
        <f>IF((AND(E8605=MONTH(VLOOKUP('Time Series Data'!E8605,'Coincident Peak'!$C$5:$D$16,2)),F8605=DAY(VLOOKUP('Time Series Data'!E8605,'Coincident Peak'!$C$5:$D$16,2))-1)),VLOOKUP(E8605,'Coincident Peak'!$C$5:$N$16,11)*Z8605,Z8605)</f>
        <v>0</v>
      </c>
      <c r="AB8605" s="185">
        <f>IF((AND(E8605=MONTH(VLOOKUP('Time Series Data'!E8605,'Coincident Peak'!$C$5:$D$16,2)),F8605=DAY(VLOOKUP('Time Series Data'!E8605,'Coincident Peak'!$C$5:$D$16,2))+1)),VLOOKUP(E8605,'Coincident Peak'!$C$5:$N$16,12)*AA8605,AA8605)</f>
        <v>0</v>
      </c>
      <c r="AC8605" s="185">
        <f>IF((AND(E8605=MONTH(VLOOKUP('Time Series Data'!E8605,'Coincident Peak'!$C$5:$D$16,2)),F8605=DAY(VLOOKUP('Time Series Data'!E8605,'Coincident Peak'!$C$5:$D$16,2)))),0,O8605)</f>
        <v>0</v>
      </c>
      <c r="AD8605" s="185">
        <f>IF((AND(E8605=MONTH(VLOOKUP('Time Series Data'!E8605,'Coincident Peak'!$C$5:$D$16,2)),F8605=DAY(VLOOKUP('Time Series Data'!E8605,'Coincident Peak'!$C$5:$D$16,2))-1)),VLOOKUP(E8605,'Coincident Peak'!$C$5:$N$16,11)*AC8605,AC8605)</f>
        <v>0</v>
      </c>
      <c r="AE8605" s="185">
        <f>IF((AND(E8605=MONTH(VLOOKUP('Time Series Data'!E8605,'Coincident Peak'!$C$5:$D$16,2)),F8605=DAY(VLOOKUP('Time Series Data'!E8605,'Coincident Peak'!$C$5:$D$16,2))+1)),VLOOKUP(E8605,'Coincident Peak'!$C$5:$N$16,12)*AD8605,AD8605)</f>
        <v>0</v>
      </c>
      <c r="AF8605" s="102">
        <f t="shared" si="1796"/>
        <v>14134</v>
      </c>
      <c r="AG8605" s="185">
        <f>IF((AND(E8605=MONTH(VLOOKUP('Time Series Data'!E8605,'Coincident Peak'!$C$5:$D$16,2)),F8605=DAY(VLOOKUP('Time Series Data'!E8605,'Coincident Peak'!$C$5:$D$16,2)))),U8605,O8605)</f>
        <v>0</v>
      </c>
      <c r="AH8605" s="102">
        <f t="shared" si="1798"/>
        <v>14134</v>
      </c>
      <c r="AL8605" s="102"/>
    </row>
    <row r="8606" spans="1:38" x14ac:dyDescent="0.2">
      <c r="A8606" s="77"/>
      <c r="B8606" s="77">
        <f t="shared" si="1790"/>
        <v>43824.291666666664</v>
      </c>
      <c r="C8606" s="112">
        <f t="shared" si="1791"/>
        <v>43824</v>
      </c>
      <c r="D8606" s="106">
        <f t="shared" si="1797"/>
        <v>15442</v>
      </c>
      <c r="E8606" s="469">
        <v>12</v>
      </c>
      <c r="F8606" s="469">
        <v>25</v>
      </c>
      <c r="G8606" s="110">
        <v>7</v>
      </c>
      <c r="H8606" s="110">
        <f t="shared" si="1792"/>
        <v>3</v>
      </c>
      <c r="I8606" s="110" cm="1">
        <f t="array" ref="I8606">INDEX(Values!$V$6:$AG$29,'Time Series Data'!G8606+1,'Time Series Data'!E8606)</f>
        <v>1</v>
      </c>
      <c r="J8606" s="113">
        <v>8599.5</v>
      </c>
      <c r="K8606" s="108">
        <v>15442</v>
      </c>
      <c r="L8606" s="108">
        <v>0</v>
      </c>
      <c r="M8606">
        <v>0</v>
      </c>
      <c r="N8606">
        <v>0</v>
      </c>
      <c r="O8606">
        <v>4.2770099999999998</v>
      </c>
      <c r="P8606">
        <v>95</v>
      </c>
      <c r="T8606" s="185">
        <f t="shared" si="1793"/>
        <v>0</v>
      </c>
      <c r="U8606" s="185">
        <f t="shared" si="1794"/>
        <v>4.2770099999999998</v>
      </c>
      <c r="V8606" s="102">
        <f t="shared" si="1795"/>
        <v>15437.72299</v>
      </c>
      <c r="W8606">
        <f>IF(V8606+O8606&gt;VLOOKUP(E8606,'Coincident Peak'!$C$22:$I$33,7),0,1)</f>
        <v>1</v>
      </c>
      <c r="X8606" s="421">
        <f>IF((AND(E8606=MONTH(VLOOKUP('Time Series Data'!E8606,'Coincident Peak'!$C$5:$D$16,2)),F8606=DAY(VLOOKUP('Time Series Data'!E8606,'Coincident Peak'!$C$5:$D$16,2)),IF(AND(G8606&lt;=HOUR(VLOOKUP('Time Series Data'!E8606,'Coincident Peak'!$C$5:$E$16,3))+Values!$E$5,G8606&gt;=HOUR(VLOOKUP('Time Series Data'!E8606,'Coincident Peak'!$C$5:$E$16,3))-Values!$E$5),"TRUE","FALSE"))),BatteryPower,0)</f>
        <v>0</v>
      </c>
      <c r="Y8606" s="185">
        <f>IF((AND(E8606=MONTH(VLOOKUP('Time Series Data'!E8606,'Coincident Peak'!$C$5:$D$16,2)),F8606=DAY(VLOOKUP('Time Series Data'!E8606,'Coincident Peak'!$C$5:$D$16,2)))),0,N8606)</f>
        <v>0</v>
      </c>
      <c r="Z8606" s="185">
        <f>IF((AND(E8606=MONTH(VLOOKUP('Time Series Data'!E8606,'Coincident Peak'!$C$5:$D$16,2)),F8606=DAY(VLOOKUP('Time Series Data'!E8606,'Coincident Peak'!$C$5:$D$16,2)),IF(AND(G8606&lt;=HOUR(VLOOKUP('Time Series Data'!E8606,'Coincident Peak'!$C$5:$E$16,3))+Values!$E$5,G8606&gt;=HOUR(VLOOKUP('Time Series Data'!E8606,'Coincident Peak'!$C$5:$E$16,3))-Values!$E$5),"TRUE","FALSE"))),BatteryPower,Y8606)</f>
        <v>0</v>
      </c>
      <c r="AA8606" s="185">
        <f>IF((AND(E8606=MONTH(VLOOKUP('Time Series Data'!E8606,'Coincident Peak'!$C$5:$D$16,2)),F8606=DAY(VLOOKUP('Time Series Data'!E8606,'Coincident Peak'!$C$5:$D$16,2))-1)),VLOOKUP(E8606,'Coincident Peak'!$C$5:$N$16,11)*Z8606,Z8606)</f>
        <v>0</v>
      </c>
      <c r="AB8606" s="185">
        <f>IF((AND(E8606=MONTH(VLOOKUP('Time Series Data'!E8606,'Coincident Peak'!$C$5:$D$16,2)),F8606=DAY(VLOOKUP('Time Series Data'!E8606,'Coincident Peak'!$C$5:$D$16,2))+1)),VLOOKUP(E8606,'Coincident Peak'!$C$5:$N$16,12)*AA8606,AA8606)</f>
        <v>0</v>
      </c>
      <c r="AC8606" s="185">
        <f>IF((AND(E8606=MONTH(VLOOKUP('Time Series Data'!E8606,'Coincident Peak'!$C$5:$D$16,2)),F8606=DAY(VLOOKUP('Time Series Data'!E8606,'Coincident Peak'!$C$5:$D$16,2)))),0,O8606)</f>
        <v>4.2770099999999998</v>
      </c>
      <c r="AD8606" s="185">
        <f>IF((AND(E8606=MONTH(VLOOKUP('Time Series Data'!E8606,'Coincident Peak'!$C$5:$D$16,2)),F8606=DAY(VLOOKUP('Time Series Data'!E8606,'Coincident Peak'!$C$5:$D$16,2))-1)),VLOOKUP(E8606,'Coincident Peak'!$C$5:$N$16,11)*AC8606,AC8606)</f>
        <v>4.2770099999999998</v>
      </c>
      <c r="AE8606" s="185">
        <f>IF((AND(E8606=MONTH(VLOOKUP('Time Series Data'!E8606,'Coincident Peak'!$C$5:$D$16,2)),F8606=DAY(VLOOKUP('Time Series Data'!E8606,'Coincident Peak'!$C$5:$D$16,2))+1)),VLOOKUP(E8606,'Coincident Peak'!$C$5:$N$16,12)*AD8606,AD8606)</f>
        <v>4.2770099999999998</v>
      </c>
      <c r="AF8606" s="102">
        <f t="shared" si="1796"/>
        <v>15437.72299</v>
      </c>
      <c r="AG8606" s="185">
        <f>IF((AND(E8606=MONTH(VLOOKUP('Time Series Data'!E8606,'Coincident Peak'!$C$5:$D$16,2)),F8606=DAY(VLOOKUP('Time Series Data'!E8606,'Coincident Peak'!$C$5:$D$16,2)))),U8606,O8606)</f>
        <v>4.2770099999999998</v>
      </c>
      <c r="AH8606" s="102">
        <f t="shared" si="1798"/>
        <v>15437.72299</v>
      </c>
      <c r="AL8606" s="102"/>
    </row>
    <row r="8607" spans="1:38" x14ac:dyDescent="0.2">
      <c r="A8607" s="77"/>
      <c r="B8607" s="77">
        <f t="shared" si="1790"/>
        <v>43824.333333333336</v>
      </c>
      <c r="C8607" s="112">
        <f t="shared" si="1791"/>
        <v>43824</v>
      </c>
      <c r="D8607" s="106">
        <f t="shared" si="1797"/>
        <v>16510</v>
      </c>
      <c r="E8607" s="469">
        <v>12</v>
      </c>
      <c r="F8607" s="469">
        <v>25</v>
      </c>
      <c r="G8607" s="110">
        <v>8</v>
      </c>
      <c r="H8607" s="110">
        <f t="shared" si="1792"/>
        <v>3</v>
      </c>
      <c r="I8607" s="110" cm="1">
        <f t="array" ref="I8607">INDEX(Values!$V$6:$AG$29,'Time Series Data'!G8607+1,'Time Series Data'!E8607)</f>
        <v>1</v>
      </c>
      <c r="J8607" s="113">
        <v>8600.5</v>
      </c>
      <c r="K8607" s="108">
        <v>16510</v>
      </c>
      <c r="L8607" s="108">
        <v>0</v>
      </c>
      <c r="M8607">
        <v>0</v>
      </c>
      <c r="N8607">
        <v>0</v>
      </c>
      <c r="O8607">
        <v>282.46100000000001</v>
      </c>
      <c r="P8607">
        <v>95</v>
      </c>
      <c r="T8607" s="185">
        <f t="shared" si="1793"/>
        <v>0</v>
      </c>
      <c r="U8607" s="185">
        <f t="shared" si="1794"/>
        <v>282.46100000000001</v>
      </c>
      <c r="V8607" s="102">
        <f t="shared" si="1795"/>
        <v>16227.539000000001</v>
      </c>
      <c r="W8607">
        <f>IF(V8607+O8607&gt;VLOOKUP(E8607,'Coincident Peak'!$C$22:$I$33,7),0,1)</f>
        <v>1</v>
      </c>
      <c r="X8607" s="421">
        <f>IF((AND(E8607=MONTH(VLOOKUP('Time Series Data'!E8607,'Coincident Peak'!$C$5:$D$16,2)),F8607=DAY(VLOOKUP('Time Series Data'!E8607,'Coincident Peak'!$C$5:$D$16,2)),IF(AND(G8607&lt;=HOUR(VLOOKUP('Time Series Data'!E8607,'Coincident Peak'!$C$5:$E$16,3))+Values!$E$5,G8607&gt;=HOUR(VLOOKUP('Time Series Data'!E8607,'Coincident Peak'!$C$5:$E$16,3))-Values!$E$5),"TRUE","FALSE"))),BatteryPower,0)</f>
        <v>0</v>
      </c>
      <c r="Y8607" s="185">
        <f>IF((AND(E8607=MONTH(VLOOKUP('Time Series Data'!E8607,'Coincident Peak'!$C$5:$D$16,2)),F8607=DAY(VLOOKUP('Time Series Data'!E8607,'Coincident Peak'!$C$5:$D$16,2)))),0,N8607)</f>
        <v>0</v>
      </c>
      <c r="Z8607" s="185">
        <f>IF((AND(E8607=MONTH(VLOOKUP('Time Series Data'!E8607,'Coincident Peak'!$C$5:$D$16,2)),F8607=DAY(VLOOKUP('Time Series Data'!E8607,'Coincident Peak'!$C$5:$D$16,2)),IF(AND(G8607&lt;=HOUR(VLOOKUP('Time Series Data'!E8607,'Coincident Peak'!$C$5:$E$16,3))+Values!$E$5,G8607&gt;=HOUR(VLOOKUP('Time Series Data'!E8607,'Coincident Peak'!$C$5:$E$16,3))-Values!$E$5),"TRUE","FALSE"))),BatteryPower,Y8607)</f>
        <v>0</v>
      </c>
      <c r="AA8607" s="185">
        <f>IF((AND(E8607=MONTH(VLOOKUP('Time Series Data'!E8607,'Coincident Peak'!$C$5:$D$16,2)),F8607=DAY(VLOOKUP('Time Series Data'!E8607,'Coincident Peak'!$C$5:$D$16,2))-1)),VLOOKUP(E8607,'Coincident Peak'!$C$5:$N$16,11)*Z8607,Z8607)</f>
        <v>0</v>
      </c>
      <c r="AB8607" s="185">
        <f>IF((AND(E8607=MONTH(VLOOKUP('Time Series Data'!E8607,'Coincident Peak'!$C$5:$D$16,2)),F8607=DAY(VLOOKUP('Time Series Data'!E8607,'Coincident Peak'!$C$5:$D$16,2))+1)),VLOOKUP(E8607,'Coincident Peak'!$C$5:$N$16,12)*AA8607,AA8607)</f>
        <v>0</v>
      </c>
      <c r="AC8607" s="185">
        <f>IF((AND(E8607=MONTH(VLOOKUP('Time Series Data'!E8607,'Coincident Peak'!$C$5:$D$16,2)),F8607=DAY(VLOOKUP('Time Series Data'!E8607,'Coincident Peak'!$C$5:$D$16,2)))),0,O8607)</f>
        <v>282.46100000000001</v>
      </c>
      <c r="AD8607" s="185">
        <f>IF((AND(E8607=MONTH(VLOOKUP('Time Series Data'!E8607,'Coincident Peak'!$C$5:$D$16,2)),F8607=DAY(VLOOKUP('Time Series Data'!E8607,'Coincident Peak'!$C$5:$D$16,2))-1)),VLOOKUP(E8607,'Coincident Peak'!$C$5:$N$16,11)*AC8607,AC8607)</f>
        <v>282.46100000000001</v>
      </c>
      <c r="AE8607" s="185">
        <f>IF((AND(E8607=MONTH(VLOOKUP('Time Series Data'!E8607,'Coincident Peak'!$C$5:$D$16,2)),F8607=DAY(VLOOKUP('Time Series Data'!E8607,'Coincident Peak'!$C$5:$D$16,2))+1)),VLOOKUP(E8607,'Coincident Peak'!$C$5:$N$16,12)*AD8607,AD8607)</f>
        <v>282.46100000000001</v>
      </c>
      <c r="AF8607" s="102">
        <f t="shared" si="1796"/>
        <v>16227.539000000001</v>
      </c>
      <c r="AG8607" s="185">
        <f>IF((AND(E8607=MONTH(VLOOKUP('Time Series Data'!E8607,'Coincident Peak'!$C$5:$D$16,2)),F8607=DAY(VLOOKUP('Time Series Data'!E8607,'Coincident Peak'!$C$5:$D$16,2)))),U8607,O8607)</f>
        <v>282.46100000000001</v>
      </c>
      <c r="AH8607" s="102">
        <f t="shared" si="1798"/>
        <v>16227.539000000001</v>
      </c>
      <c r="AL8607" s="102"/>
    </row>
    <row r="8608" spans="1:38" x14ac:dyDescent="0.2">
      <c r="A8608" s="77"/>
      <c r="B8608" s="77">
        <f t="shared" si="1790"/>
        <v>43824.375</v>
      </c>
      <c r="C8608" s="112">
        <f t="shared" si="1791"/>
        <v>43824</v>
      </c>
      <c r="D8608" s="106">
        <f t="shared" si="1797"/>
        <v>15860</v>
      </c>
      <c r="E8608" s="469">
        <v>12</v>
      </c>
      <c r="F8608" s="469">
        <v>25</v>
      </c>
      <c r="G8608" s="110">
        <v>9</v>
      </c>
      <c r="H8608" s="110">
        <f t="shared" si="1792"/>
        <v>3</v>
      </c>
      <c r="I8608" s="110" cm="1">
        <f t="array" ref="I8608">INDEX(Values!$V$6:$AG$29,'Time Series Data'!G8608+1,'Time Series Data'!E8608)</f>
        <v>1</v>
      </c>
      <c r="J8608" s="113">
        <v>8601.5</v>
      </c>
      <c r="K8608" s="108">
        <v>15860</v>
      </c>
      <c r="L8608" s="108">
        <v>0</v>
      </c>
      <c r="M8608">
        <v>0</v>
      </c>
      <c r="N8608">
        <v>0</v>
      </c>
      <c r="O8608">
        <v>338.59899999999999</v>
      </c>
      <c r="P8608">
        <v>95</v>
      </c>
      <c r="T8608" s="185">
        <f t="shared" si="1793"/>
        <v>0</v>
      </c>
      <c r="U8608" s="185">
        <f t="shared" si="1794"/>
        <v>338.59899999999999</v>
      </c>
      <c r="V8608" s="102">
        <f t="shared" si="1795"/>
        <v>15521.401</v>
      </c>
      <c r="W8608">
        <f>IF(V8608+O8608&gt;VLOOKUP(E8608,'Coincident Peak'!$C$22:$I$33,7),0,1)</f>
        <v>1</v>
      </c>
      <c r="X8608" s="421">
        <f>IF((AND(E8608=MONTH(VLOOKUP('Time Series Data'!E8608,'Coincident Peak'!$C$5:$D$16,2)),F8608=DAY(VLOOKUP('Time Series Data'!E8608,'Coincident Peak'!$C$5:$D$16,2)),IF(AND(G8608&lt;=HOUR(VLOOKUP('Time Series Data'!E8608,'Coincident Peak'!$C$5:$E$16,3))+Values!$E$5,G8608&gt;=HOUR(VLOOKUP('Time Series Data'!E8608,'Coincident Peak'!$C$5:$E$16,3))-Values!$E$5),"TRUE","FALSE"))),BatteryPower,0)</f>
        <v>0</v>
      </c>
      <c r="Y8608" s="185">
        <f>IF((AND(E8608=MONTH(VLOOKUP('Time Series Data'!E8608,'Coincident Peak'!$C$5:$D$16,2)),F8608=DAY(VLOOKUP('Time Series Data'!E8608,'Coincident Peak'!$C$5:$D$16,2)))),0,N8608)</f>
        <v>0</v>
      </c>
      <c r="Z8608" s="185">
        <f>IF((AND(E8608=MONTH(VLOOKUP('Time Series Data'!E8608,'Coincident Peak'!$C$5:$D$16,2)),F8608=DAY(VLOOKUP('Time Series Data'!E8608,'Coincident Peak'!$C$5:$D$16,2)),IF(AND(G8608&lt;=HOUR(VLOOKUP('Time Series Data'!E8608,'Coincident Peak'!$C$5:$E$16,3))+Values!$E$5,G8608&gt;=HOUR(VLOOKUP('Time Series Data'!E8608,'Coincident Peak'!$C$5:$E$16,3))-Values!$E$5),"TRUE","FALSE"))),BatteryPower,Y8608)</f>
        <v>0</v>
      </c>
      <c r="AA8608" s="185">
        <f>IF((AND(E8608=MONTH(VLOOKUP('Time Series Data'!E8608,'Coincident Peak'!$C$5:$D$16,2)),F8608=DAY(VLOOKUP('Time Series Data'!E8608,'Coincident Peak'!$C$5:$D$16,2))-1)),VLOOKUP(E8608,'Coincident Peak'!$C$5:$N$16,11)*Z8608,Z8608)</f>
        <v>0</v>
      </c>
      <c r="AB8608" s="185">
        <f>IF((AND(E8608=MONTH(VLOOKUP('Time Series Data'!E8608,'Coincident Peak'!$C$5:$D$16,2)),F8608=DAY(VLOOKUP('Time Series Data'!E8608,'Coincident Peak'!$C$5:$D$16,2))+1)),VLOOKUP(E8608,'Coincident Peak'!$C$5:$N$16,12)*AA8608,AA8608)</f>
        <v>0</v>
      </c>
      <c r="AC8608" s="185">
        <f>IF((AND(E8608=MONTH(VLOOKUP('Time Series Data'!E8608,'Coincident Peak'!$C$5:$D$16,2)),F8608=DAY(VLOOKUP('Time Series Data'!E8608,'Coincident Peak'!$C$5:$D$16,2)))),0,O8608)</f>
        <v>338.59899999999999</v>
      </c>
      <c r="AD8608" s="185">
        <f>IF((AND(E8608=MONTH(VLOOKUP('Time Series Data'!E8608,'Coincident Peak'!$C$5:$D$16,2)),F8608=DAY(VLOOKUP('Time Series Data'!E8608,'Coincident Peak'!$C$5:$D$16,2))-1)),VLOOKUP(E8608,'Coincident Peak'!$C$5:$N$16,11)*AC8608,AC8608)</f>
        <v>338.59899999999999</v>
      </c>
      <c r="AE8608" s="185">
        <f>IF((AND(E8608=MONTH(VLOOKUP('Time Series Data'!E8608,'Coincident Peak'!$C$5:$D$16,2)),F8608=DAY(VLOOKUP('Time Series Data'!E8608,'Coincident Peak'!$C$5:$D$16,2))+1)),VLOOKUP(E8608,'Coincident Peak'!$C$5:$N$16,12)*AD8608,AD8608)</f>
        <v>338.59899999999999</v>
      </c>
      <c r="AF8608" s="102">
        <f t="shared" si="1796"/>
        <v>15521.401</v>
      </c>
      <c r="AG8608" s="185">
        <f>IF((AND(E8608=MONTH(VLOOKUP('Time Series Data'!E8608,'Coincident Peak'!$C$5:$D$16,2)),F8608=DAY(VLOOKUP('Time Series Data'!E8608,'Coincident Peak'!$C$5:$D$16,2)))),U8608,O8608)</f>
        <v>338.59899999999999</v>
      </c>
      <c r="AH8608" s="102">
        <f t="shared" si="1798"/>
        <v>15521.401</v>
      </c>
      <c r="AL8608" s="102"/>
    </row>
    <row r="8609" spans="1:38" x14ac:dyDescent="0.2">
      <c r="A8609" s="77"/>
      <c r="B8609" s="77">
        <f t="shared" si="1790"/>
        <v>43824.416666666664</v>
      </c>
      <c r="C8609" s="112">
        <f t="shared" si="1791"/>
        <v>43824</v>
      </c>
      <c r="D8609" s="106">
        <f t="shared" si="1797"/>
        <v>14571</v>
      </c>
      <c r="E8609" s="469">
        <v>12</v>
      </c>
      <c r="F8609" s="469">
        <v>25</v>
      </c>
      <c r="G8609" s="110">
        <v>10</v>
      </c>
      <c r="H8609" s="110">
        <f t="shared" si="1792"/>
        <v>3</v>
      </c>
      <c r="I8609" s="110" cm="1">
        <f t="array" ref="I8609">INDEX(Values!$V$6:$AG$29,'Time Series Data'!G8609+1,'Time Series Data'!E8609)</f>
        <v>1</v>
      </c>
      <c r="J8609" s="113">
        <v>8602.5</v>
      </c>
      <c r="K8609" s="108">
        <v>14571</v>
      </c>
      <c r="L8609" s="108">
        <v>0</v>
      </c>
      <c r="M8609">
        <v>0</v>
      </c>
      <c r="N8609">
        <v>0</v>
      </c>
      <c r="O8609">
        <v>325.93599999999998</v>
      </c>
      <c r="P8609">
        <v>95</v>
      </c>
      <c r="T8609" s="185">
        <f t="shared" si="1793"/>
        <v>0</v>
      </c>
      <c r="U8609" s="185">
        <f t="shared" si="1794"/>
        <v>325.93599999999998</v>
      </c>
      <c r="V8609" s="102">
        <f t="shared" si="1795"/>
        <v>14245.064</v>
      </c>
      <c r="W8609">
        <f>IF(V8609+O8609&gt;VLOOKUP(E8609,'Coincident Peak'!$C$22:$I$33,7),0,1)</f>
        <v>1</v>
      </c>
      <c r="X8609" s="421">
        <f>IF((AND(E8609=MONTH(VLOOKUP('Time Series Data'!E8609,'Coincident Peak'!$C$5:$D$16,2)),F8609=DAY(VLOOKUP('Time Series Data'!E8609,'Coincident Peak'!$C$5:$D$16,2)),IF(AND(G8609&lt;=HOUR(VLOOKUP('Time Series Data'!E8609,'Coincident Peak'!$C$5:$E$16,3))+Values!$E$5,G8609&gt;=HOUR(VLOOKUP('Time Series Data'!E8609,'Coincident Peak'!$C$5:$E$16,3))-Values!$E$5),"TRUE","FALSE"))),BatteryPower,0)</f>
        <v>0</v>
      </c>
      <c r="Y8609" s="185">
        <f>IF((AND(E8609=MONTH(VLOOKUP('Time Series Data'!E8609,'Coincident Peak'!$C$5:$D$16,2)),F8609=DAY(VLOOKUP('Time Series Data'!E8609,'Coincident Peak'!$C$5:$D$16,2)))),0,N8609)</f>
        <v>0</v>
      </c>
      <c r="Z8609" s="185">
        <f>IF((AND(E8609=MONTH(VLOOKUP('Time Series Data'!E8609,'Coincident Peak'!$C$5:$D$16,2)),F8609=DAY(VLOOKUP('Time Series Data'!E8609,'Coincident Peak'!$C$5:$D$16,2)),IF(AND(G8609&lt;=HOUR(VLOOKUP('Time Series Data'!E8609,'Coincident Peak'!$C$5:$E$16,3))+Values!$E$5,G8609&gt;=HOUR(VLOOKUP('Time Series Data'!E8609,'Coincident Peak'!$C$5:$E$16,3))-Values!$E$5),"TRUE","FALSE"))),BatteryPower,Y8609)</f>
        <v>0</v>
      </c>
      <c r="AA8609" s="185">
        <f>IF((AND(E8609=MONTH(VLOOKUP('Time Series Data'!E8609,'Coincident Peak'!$C$5:$D$16,2)),F8609=DAY(VLOOKUP('Time Series Data'!E8609,'Coincident Peak'!$C$5:$D$16,2))-1)),VLOOKUP(E8609,'Coincident Peak'!$C$5:$N$16,11)*Z8609,Z8609)</f>
        <v>0</v>
      </c>
      <c r="AB8609" s="185">
        <f>IF((AND(E8609=MONTH(VLOOKUP('Time Series Data'!E8609,'Coincident Peak'!$C$5:$D$16,2)),F8609=DAY(VLOOKUP('Time Series Data'!E8609,'Coincident Peak'!$C$5:$D$16,2))+1)),VLOOKUP(E8609,'Coincident Peak'!$C$5:$N$16,12)*AA8609,AA8609)</f>
        <v>0</v>
      </c>
      <c r="AC8609" s="185">
        <f>IF((AND(E8609=MONTH(VLOOKUP('Time Series Data'!E8609,'Coincident Peak'!$C$5:$D$16,2)),F8609=DAY(VLOOKUP('Time Series Data'!E8609,'Coincident Peak'!$C$5:$D$16,2)))),0,O8609)</f>
        <v>325.93599999999998</v>
      </c>
      <c r="AD8609" s="185">
        <f>IF((AND(E8609=MONTH(VLOOKUP('Time Series Data'!E8609,'Coincident Peak'!$C$5:$D$16,2)),F8609=DAY(VLOOKUP('Time Series Data'!E8609,'Coincident Peak'!$C$5:$D$16,2))-1)),VLOOKUP(E8609,'Coincident Peak'!$C$5:$N$16,11)*AC8609,AC8609)</f>
        <v>325.93599999999998</v>
      </c>
      <c r="AE8609" s="185">
        <f>IF((AND(E8609=MONTH(VLOOKUP('Time Series Data'!E8609,'Coincident Peak'!$C$5:$D$16,2)),F8609=DAY(VLOOKUP('Time Series Data'!E8609,'Coincident Peak'!$C$5:$D$16,2))+1)),VLOOKUP(E8609,'Coincident Peak'!$C$5:$N$16,12)*AD8609,AD8609)</f>
        <v>325.93599999999998</v>
      </c>
      <c r="AF8609" s="102">
        <f t="shared" si="1796"/>
        <v>14245.064</v>
      </c>
      <c r="AG8609" s="185">
        <f>IF((AND(E8609=MONTH(VLOOKUP('Time Series Data'!E8609,'Coincident Peak'!$C$5:$D$16,2)),F8609=DAY(VLOOKUP('Time Series Data'!E8609,'Coincident Peak'!$C$5:$D$16,2)))),U8609,O8609)</f>
        <v>325.93599999999998</v>
      </c>
      <c r="AH8609" s="102">
        <f t="shared" si="1798"/>
        <v>14245.064</v>
      </c>
      <c r="AL8609" s="102"/>
    </row>
    <row r="8610" spans="1:38" x14ac:dyDescent="0.2">
      <c r="A8610" s="77"/>
      <c r="B8610" s="77">
        <f t="shared" si="1790"/>
        <v>43824.458333333336</v>
      </c>
      <c r="C8610" s="112">
        <f t="shared" si="1791"/>
        <v>43824</v>
      </c>
      <c r="D8610" s="106">
        <f t="shared" si="1797"/>
        <v>13708</v>
      </c>
      <c r="E8610" s="469">
        <v>12</v>
      </c>
      <c r="F8610" s="469">
        <v>25</v>
      </c>
      <c r="G8610" s="110">
        <v>11</v>
      </c>
      <c r="H8610" s="110">
        <f t="shared" si="1792"/>
        <v>3</v>
      </c>
      <c r="I8610" s="110" cm="1">
        <f t="array" ref="I8610">INDEX(Values!$V$6:$AG$29,'Time Series Data'!G8610+1,'Time Series Data'!E8610)</f>
        <v>1</v>
      </c>
      <c r="J8610" s="113">
        <v>8603.5</v>
      </c>
      <c r="K8610" s="108">
        <v>13708</v>
      </c>
      <c r="L8610" s="108">
        <v>0</v>
      </c>
      <c r="M8610">
        <v>0</v>
      </c>
      <c r="N8610">
        <v>0</v>
      </c>
      <c r="O8610">
        <v>298.82900000000001</v>
      </c>
      <c r="P8610">
        <v>95</v>
      </c>
      <c r="T8610" s="185">
        <f t="shared" si="1793"/>
        <v>0</v>
      </c>
      <c r="U8610" s="185">
        <f t="shared" si="1794"/>
        <v>298.82900000000001</v>
      </c>
      <c r="V8610" s="102">
        <f t="shared" si="1795"/>
        <v>13409.171</v>
      </c>
      <c r="W8610">
        <f>IF(V8610+O8610&gt;VLOOKUP(E8610,'Coincident Peak'!$C$22:$I$33,7),0,1)</f>
        <v>1</v>
      </c>
      <c r="X8610" s="421">
        <f>IF((AND(E8610=MONTH(VLOOKUP('Time Series Data'!E8610,'Coincident Peak'!$C$5:$D$16,2)),F8610=DAY(VLOOKUP('Time Series Data'!E8610,'Coincident Peak'!$C$5:$D$16,2)),IF(AND(G8610&lt;=HOUR(VLOOKUP('Time Series Data'!E8610,'Coincident Peak'!$C$5:$E$16,3))+Values!$E$5,G8610&gt;=HOUR(VLOOKUP('Time Series Data'!E8610,'Coincident Peak'!$C$5:$E$16,3))-Values!$E$5),"TRUE","FALSE"))),BatteryPower,0)</f>
        <v>0</v>
      </c>
      <c r="Y8610" s="185">
        <f>IF((AND(E8610=MONTH(VLOOKUP('Time Series Data'!E8610,'Coincident Peak'!$C$5:$D$16,2)),F8610=DAY(VLOOKUP('Time Series Data'!E8610,'Coincident Peak'!$C$5:$D$16,2)))),0,N8610)</f>
        <v>0</v>
      </c>
      <c r="Z8610" s="185">
        <f>IF((AND(E8610=MONTH(VLOOKUP('Time Series Data'!E8610,'Coincident Peak'!$C$5:$D$16,2)),F8610=DAY(VLOOKUP('Time Series Data'!E8610,'Coincident Peak'!$C$5:$D$16,2)),IF(AND(G8610&lt;=HOUR(VLOOKUP('Time Series Data'!E8610,'Coincident Peak'!$C$5:$E$16,3))+Values!$E$5,G8610&gt;=HOUR(VLOOKUP('Time Series Data'!E8610,'Coincident Peak'!$C$5:$E$16,3))-Values!$E$5),"TRUE","FALSE"))),BatteryPower,Y8610)</f>
        <v>0</v>
      </c>
      <c r="AA8610" s="185">
        <f>IF((AND(E8610=MONTH(VLOOKUP('Time Series Data'!E8610,'Coincident Peak'!$C$5:$D$16,2)),F8610=DAY(VLOOKUP('Time Series Data'!E8610,'Coincident Peak'!$C$5:$D$16,2))-1)),VLOOKUP(E8610,'Coincident Peak'!$C$5:$N$16,11)*Z8610,Z8610)</f>
        <v>0</v>
      </c>
      <c r="AB8610" s="185">
        <f>IF((AND(E8610=MONTH(VLOOKUP('Time Series Data'!E8610,'Coincident Peak'!$C$5:$D$16,2)),F8610=DAY(VLOOKUP('Time Series Data'!E8610,'Coincident Peak'!$C$5:$D$16,2))+1)),VLOOKUP(E8610,'Coincident Peak'!$C$5:$N$16,12)*AA8610,AA8610)</f>
        <v>0</v>
      </c>
      <c r="AC8610" s="185">
        <f>IF((AND(E8610=MONTH(VLOOKUP('Time Series Data'!E8610,'Coincident Peak'!$C$5:$D$16,2)),F8610=DAY(VLOOKUP('Time Series Data'!E8610,'Coincident Peak'!$C$5:$D$16,2)))),0,O8610)</f>
        <v>298.82900000000001</v>
      </c>
      <c r="AD8610" s="185">
        <f>IF((AND(E8610=MONTH(VLOOKUP('Time Series Data'!E8610,'Coincident Peak'!$C$5:$D$16,2)),F8610=DAY(VLOOKUP('Time Series Data'!E8610,'Coincident Peak'!$C$5:$D$16,2))-1)),VLOOKUP(E8610,'Coincident Peak'!$C$5:$N$16,11)*AC8610,AC8610)</f>
        <v>298.82900000000001</v>
      </c>
      <c r="AE8610" s="185">
        <f>IF((AND(E8610=MONTH(VLOOKUP('Time Series Data'!E8610,'Coincident Peak'!$C$5:$D$16,2)),F8610=DAY(VLOOKUP('Time Series Data'!E8610,'Coincident Peak'!$C$5:$D$16,2))+1)),VLOOKUP(E8610,'Coincident Peak'!$C$5:$N$16,12)*AD8610,AD8610)</f>
        <v>298.82900000000001</v>
      </c>
      <c r="AF8610" s="102">
        <f t="shared" si="1796"/>
        <v>13409.171</v>
      </c>
      <c r="AG8610" s="185">
        <f>IF((AND(E8610=MONTH(VLOOKUP('Time Series Data'!E8610,'Coincident Peak'!$C$5:$D$16,2)),F8610=DAY(VLOOKUP('Time Series Data'!E8610,'Coincident Peak'!$C$5:$D$16,2)))),U8610,O8610)</f>
        <v>298.82900000000001</v>
      </c>
      <c r="AH8610" s="102">
        <f t="shared" si="1798"/>
        <v>13409.171</v>
      </c>
      <c r="AL8610" s="102"/>
    </row>
    <row r="8611" spans="1:38" x14ac:dyDescent="0.2">
      <c r="A8611" s="77"/>
      <c r="B8611" s="77">
        <f t="shared" si="1790"/>
        <v>43824.5</v>
      </c>
      <c r="C8611" s="112">
        <f t="shared" si="1791"/>
        <v>43824</v>
      </c>
      <c r="D8611" s="106">
        <f t="shared" si="1797"/>
        <v>12832</v>
      </c>
      <c r="E8611" s="469">
        <v>12</v>
      </c>
      <c r="F8611" s="469">
        <v>25</v>
      </c>
      <c r="G8611" s="110">
        <v>12</v>
      </c>
      <c r="H8611" s="110">
        <f t="shared" si="1792"/>
        <v>3</v>
      </c>
      <c r="I8611" s="110" cm="1">
        <f t="array" ref="I8611">INDEX(Values!$V$6:$AG$29,'Time Series Data'!G8611+1,'Time Series Data'!E8611)</f>
        <v>1</v>
      </c>
      <c r="J8611" s="113">
        <v>8604.5</v>
      </c>
      <c r="K8611" s="108">
        <v>12832</v>
      </c>
      <c r="L8611" s="108">
        <v>0</v>
      </c>
      <c r="M8611">
        <v>0</v>
      </c>
      <c r="N8611">
        <v>0</v>
      </c>
      <c r="O8611">
        <v>289.56700000000001</v>
      </c>
      <c r="P8611">
        <v>95</v>
      </c>
      <c r="T8611" s="185">
        <f t="shared" si="1793"/>
        <v>0</v>
      </c>
      <c r="U8611" s="185">
        <f t="shared" si="1794"/>
        <v>289.56700000000001</v>
      </c>
      <c r="V8611" s="102">
        <f t="shared" si="1795"/>
        <v>12542.433000000001</v>
      </c>
      <c r="W8611">
        <f>IF(V8611+O8611&gt;VLOOKUP(E8611,'Coincident Peak'!$C$22:$I$33,7),0,1)</f>
        <v>1</v>
      </c>
      <c r="X8611" s="421">
        <f>IF((AND(E8611=MONTH(VLOOKUP('Time Series Data'!E8611,'Coincident Peak'!$C$5:$D$16,2)),F8611=DAY(VLOOKUP('Time Series Data'!E8611,'Coincident Peak'!$C$5:$D$16,2)),IF(AND(G8611&lt;=HOUR(VLOOKUP('Time Series Data'!E8611,'Coincident Peak'!$C$5:$E$16,3))+Values!$E$5,G8611&gt;=HOUR(VLOOKUP('Time Series Data'!E8611,'Coincident Peak'!$C$5:$E$16,3))-Values!$E$5),"TRUE","FALSE"))),BatteryPower,0)</f>
        <v>0</v>
      </c>
      <c r="Y8611" s="185">
        <f>IF((AND(E8611=MONTH(VLOOKUP('Time Series Data'!E8611,'Coincident Peak'!$C$5:$D$16,2)),F8611=DAY(VLOOKUP('Time Series Data'!E8611,'Coincident Peak'!$C$5:$D$16,2)))),0,N8611)</f>
        <v>0</v>
      </c>
      <c r="Z8611" s="185">
        <f>IF((AND(E8611=MONTH(VLOOKUP('Time Series Data'!E8611,'Coincident Peak'!$C$5:$D$16,2)),F8611=DAY(VLOOKUP('Time Series Data'!E8611,'Coincident Peak'!$C$5:$D$16,2)),IF(AND(G8611&lt;=HOUR(VLOOKUP('Time Series Data'!E8611,'Coincident Peak'!$C$5:$E$16,3))+Values!$E$5,G8611&gt;=HOUR(VLOOKUP('Time Series Data'!E8611,'Coincident Peak'!$C$5:$E$16,3))-Values!$E$5),"TRUE","FALSE"))),BatteryPower,Y8611)</f>
        <v>0</v>
      </c>
      <c r="AA8611" s="185">
        <f>IF((AND(E8611=MONTH(VLOOKUP('Time Series Data'!E8611,'Coincident Peak'!$C$5:$D$16,2)),F8611=DAY(VLOOKUP('Time Series Data'!E8611,'Coincident Peak'!$C$5:$D$16,2))-1)),VLOOKUP(E8611,'Coincident Peak'!$C$5:$N$16,11)*Z8611,Z8611)</f>
        <v>0</v>
      </c>
      <c r="AB8611" s="185">
        <f>IF((AND(E8611=MONTH(VLOOKUP('Time Series Data'!E8611,'Coincident Peak'!$C$5:$D$16,2)),F8611=DAY(VLOOKUP('Time Series Data'!E8611,'Coincident Peak'!$C$5:$D$16,2))+1)),VLOOKUP(E8611,'Coincident Peak'!$C$5:$N$16,12)*AA8611,AA8611)</f>
        <v>0</v>
      </c>
      <c r="AC8611" s="185">
        <f>IF((AND(E8611=MONTH(VLOOKUP('Time Series Data'!E8611,'Coincident Peak'!$C$5:$D$16,2)),F8611=DAY(VLOOKUP('Time Series Data'!E8611,'Coincident Peak'!$C$5:$D$16,2)))),0,O8611)</f>
        <v>289.56700000000001</v>
      </c>
      <c r="AD8611" s="185">
        <f>IF((AND(E8611=MONTH(VLOOKUP('Time Series Data'!E8611,'Coincident Peak'!$C$5:$D$16,2)),F8611=DAY(VLOOKUP('Time Series Data'!E8611,'Coincident Peak'!$C$5:$D$16,2))-1)),VLOOKUP(E8611,'Coincident Peak'!$C$5:$N$16,11)*AC8611,AC8611)</f>
        <v>289.56700000000001</v>
      </c>
      <c r="AE8611" s="185">
        <f>IF((AND(E8611=MONTH(VLOOKUP('Time Series Data'!E8611,'Coincident Peak'!$C$5:$D$16,2)),F8611=DAY(VLOOKUP('Time Series Data'!E8611,'Coincident Peak'!$C$5:$D$16,2))+1)),VLOOKUP(E8611,'Coincident Peak'!$C$5:$N$16,12)*AD8611,AD8611)</f>
        <v>289.56700000000001</v>
      </c>
      <c r="AF8611" s="102">
        <f t="shared" si="1796"/>
        <v>12542.433000000001</v>
      </c>
      <c r="AG8611" s="185">
        <f>IF((AND(E8611=MONTH(VLOOKUP('Time Series Data'!E8611,'Coincident Peak'!$C$5:$D$16,2)),F8611=DAY(VLOOKUP('Time Series Data'!E8611,'Coincident Peak'!$C$5:$D$16,2)))),U8611,O8611)</f>
        <v>289.56700000000001</v>
      </c>
      <c r="AH8611" s="102">
        <f t="shared" si="1798"/>
        <v>12542.433000000001</v>
      </c>
      <c r="AL8611" s="102"/>
    </row>
    <row r="8612" spans="1:38" x14ac:dyDescent="0.2">
      <c r="A8612" s="77"/>
      <c r="B8612" s="77">
        <f t="shared" si="1790"/>
        <v>43824.541666666664</v>
      </c>
      <c r="C8612" s="112">
        <f t="shared" si="1791"/>
        <v>43824</v>
      </c>
      <c r="D8612" s="106">
        <f t="shared" si="1797"/>
        <v>12009</v>
      </c>
      <c r="E8612" s="469">
        <v>12</v>
      </c>
      <c r="F8612" s="469">
        <v>25</v>
      </c>
      <c r="G8612" s="110">
        <v>13</v>
      </c>
      <c r="H8612" s="110">
        <f t="shared" si="1792"/>
        <v>3</v>
      </c>
      <c r="I8612" s="110" cm="1">
        <f t="array" ref="I8612">INDEX(Values!$V$6:$AG$29,'Time Series Data'!G8612+1,'Time Series Data'!E8612)</f>
        <v>1</v>
      </c>
      <c r="J8612" s="113">
        <v>8605.5</v>
      </c>
      <c r="K8612" s="108">
        <v>12009</v>
      </c>
      <c r="L8612" s="108">
        <v>0</v>
      </c>
      <c r="M8612">
        <v>0</v>
      </c>
      <c r="N8612">
        <v>0</v>
      </c>
      <c r="O8612">
        <v>275.05799999999999</v>
      </c>
      <c r="P8612">
        <v>95</v>
      </c>
      <c r="T8612" s="185">
        <f t="shared" si="1793"/>
        <v>0</v>
      </c>
      <c r="U8612" s="185">
        <f t="shared" si="1794"/>
        <v>275.05799999999999</v>
      </c>
      <c r="V8612" s="102">
        <f t="shared" si="1795"/>
        <v>11733.941999999999</v>
      </c>
      <c r="W8612">
        <f>IF(V8612+O8612&gt;VLOOKUP(E8612,'Coincident Peak'!$C$22:$I$33,7),0,1)</f>
        <v>1</v>
      </c>
      <c r="X8612" s="421">
        <f>IF((AND(E8612=MONTH(VLOOKUP('Time Series Data'!E8612,'Coincident Peak'!$C$5:$D$16,2)),F8612=DAY(VLOOKUP('Time Series Data'!E8612,'Coincident Peak'!$C$5:$D$16,2)),IF(AND(G8612&lt;=HOUR(VLOOKUP('Time Series Data'!E8612,'Coincident Peak'!$C$5:$E$16,3))+Values!$E$5,G8612&gt;=HOUR(VLOOKUP('Time Series Data'!E8612,'Coincident Peak'!$C$5:$E$16,3))-Values!$E$5),"TRUE","FALSE"))),BatteryPower,0)</f>
        <v>0</v>
      </c>
      <c r="Y8612" s="185">
        <f>IF((AND(E8612=MONTH(VLOOKUP('Time Series Data'!E8612,'Coincident Peak'!$C$5:$D$16,2)),F8612=DAY(VLOOKUP('Time Series Data'!E8612,'Coincident Peak'!$C$5:$D$16,2)))),0,N8612)</f>
        <v>0</v>
      </c>
      <c r="Z8612" s="185">
        <f>IF((AND(E8612=MONTH(VLOOKUP('Time Series Data'!E8612,'Coincident Peak'!$C$5:$D$16,2)),F8612=DAY(VLOOKUP('Time Series Data'!E8612,'Coincident Peak'!$C$5:$D$16,2)),IF(AND(G8612&lt;=HOUR(VLOOKUP('Time Series Data'!E8612,'Coincident Peak'!$C$5:$E$16,3))+Values!$E$5,G8612&gt;=HOUR(VLOOKUP('Time Series Data'!E8612,'Coincident Peak'!$C$5:$E$16,3))-Values!$E$5),"TRUE","FALSE"))),BatteryPower,Y8612)</f>
        <v>0</v>
      </c>
      <c r="AA8612" s="185">
        <f>IF((AND(E8612=MONTH(VLOOKUP('Time Series Data'!E8612,'Coincident Peak'!$C$5:$D$16,2)),F8612=DAY(VLOOKUP('Time Series Data'!E8612,'Coincident Peak'!$C$5:$D$16,2))-1)),VLOOKUP(E8612,'Coincident Peak'!$C$5:$N$16,11)*Z8612,Z8612)</f>
        <v>0</v>
      </c>
      <c r="AB8612" s="185">
        <f>IF((AND(E8612=MONTH(VLOOKUP('Time Series Data'!E8612,'Coincident Peak'!$C$5:$D$16,2)),F8612=DAY(VLOOKUP('Time Series Data'!E8612,'Coincident Peak'!$C$5:$D$16,2))+1)),VLOOKUP(E8612,'Coincident Peak'!$C$5:$N$16,12)*AA8612,AA8612)</f>
        <v>0</v>
      </c>
      <c r="AC8612" s="185">
        <f>IF((AND(E8612=MONTH(VLOOKUP('Time Series Data'!E8612,'Coincident Peak'!$C$5:$D$16,2)),F8612=DAY(VLOOKUP('Time Series Data'!E8612,'Coincident Peak'!$C$5:$D$16,2)))),0,O8612)</f>
        <v>275.05799999999999</v>
      </c>
      <c r="AD8612" s="185">
        <f>IF((AND(E8612=MONTH(VLOOKUP('Time Series Data'!E8612,'Coincident Peak'!$C$5:$D$16,2)),F8612=DAY(VLOOKUP('Time Series Data'!E8612,'Coincident Peak'!$C$5:$D$16,2))-1)),VLOOKUP(E8612,'Coincident Peak'!$C$5:$N$16,11)*AC8612,AC8612)</f>
        <v>275.05799999999999</v>
      </c>
      <c r="AE8612" s="185">
        <f>IF((AND(E8612=MONTH(VLOOKUP('Time Series Data'!E8612,'Coincident Peak'!$C$5:$D$16,2)),F8612=DAY(VLOOKUP('Time Series Data'!E8612,'Coincident Peak'!$C$5:$D$16,2))+1)),VLOOKUP(E8612,'Coincident Peak'!$C$5:$N$16,12)*AD8612,AD8612)</f>
        <v>275.05799999999999</v>
      </c>
      <c r="AF8612" s="102">
        <f t="shared" si="1796"/>
        <v>11733.941999999999</v>
      </c>
      <c r="AG8612" s="185">
        <f>IF((AND(E8612=MONTH(VLOOKUP('Time Series Data'!E8612,'Coincident Peak'!$C$5:$D$16,2)),F8612=DAY(VLOOKUP('Time Series Data'!E8612,'Coincident Peak'!$C$5:$D$16,2)))),U8612,O8612)</f>
        <v>275.05799999999999</v>
      </c>
      <c r="AH8612" s="102">
        <f t="shared" si="1798"/>
        <v>11733.941999999999</v>
      </c>
      <c r="AL8612" s="102"/>
    </row>
    <row r="8613" spans="1:38" x14ac:dyDescent="0.2">
      <c r="A8613" s="77"/>
      <c r="B8613" s="77">
        <f t="shared" si="1790"/>
        <v>43824.583333333336</v>
      </c>
      <c r="C8613" s="112">
        <f t="shared" si="1791"/>
        <v>43824</v>
      </c>
      <c r="D8613" s="106">
        <f t="shared" si="1797"/>
        <v>11325</v>
      </c>
      <c r="E8613" s="469">
        <v>12</v>
      </c>
      <c r="F8613" s="469">
        <v>25</v>
      </c>
      <c r="G8613" s="110">
        <v>14</v>
      </c>
      <c r="H8613" s="110">
        <f t="shared" si="1792"/>
        <v>3</v>
      </c>
      <c r="I8613" s="110" cm="1">
        <f t="array" ref="I8613">INDEX(Values!$V$6:$AG$29,'Time Series Data'!G8613+1,'Time Series Data'!E8613)</f>
        <v>0</v>
      </c>
      <c r="J8613" s="113">
        <v>8606.5</v>
      </c>
      <c r="K8613" s="108">
        <v>11325</v>
      </c>
      <c r="L8613" s="108">
        <v>0</v>
      </c>
      <c r="M8613">
        <v>0</v>
      </c>
      <c r="N8613">
        <v>0</v>
      </c>
      <c r="O8613">
        <v>305.21699999999998</v>
      </c>
      <c r="P8613">
        <v>95</v>
      </c>
      <c r="T8613" s="185">
        <f t="shared" si="1793"/>
        <v>0</v>
      </c>
      <c r="U8613" s="185">
        <f t="shared" si="1794"/>
        <v>305.21699999999998</v>
      </c>
      <c r="V8613" s="102">
        <f t="shared" si="1795"/>
        <v>11019.782999999999</v>
      </c>
      <c r="W8613">
        <f>IF(V8613+O8613&gt;VLOOKUP(E8613,'Coincident Peak'!$C$22:$I$33,7),0,1)</f>
        <v>1</v>
      </c>
      <c r="X8613" s="421">
        <f>IF((AND(E8613=MONTH(VLOOKUP('Time Series Data'!E8613,'Coincident Peak'!$C$5:$D$16,2)),F8613=DAY(VLOOKUP('Time Series Data'!E8613,'Coincident Peak'!$C$5:$D$16,2)),IF(AND(G8613&lt;=HOUR(VLOOKUP('Time Series Data'!E8613,'Coincident Peak'!$C$5:$E$16,3))+Values!$E$5,G8613&gt;=HOUR(VLOOKUP('Time Series Data'!E8613,'Coincident Peak'!$C$5:$E$16,3))-Values!$E$5),"TRUE","FALSE"))),BatteryPower,0)</f>
        <v>0</v>
      </c>
      <c r="Y8613" s="185">
        <f>IF((AND(E8613=MONTH(VLOOKUP('Time Series Data'!E8613,'Coincident Peak'!$C$5:$D$16,2)),F8613=DAY(VLOOKUP('Time Series Data'!E8613,'Coincident Peak'!$C$5:$D$16,2)))),0,N8613)</f>
        <v>0</v>
      </c>
      <c r="Z8613" s="185">
        <f>IF((AND(E8613=MONTH(VLOOKUP('Time Series Data'!E8613,'Coincident Peak'!$C$5:$D$16,2)),F8613=DAY(VLOOKUP('Time Series Data'!E8613,'Coincident Peak'!$C$5:$D$16,2)),IF(AND(G8613&lt;=HOUR(VLOOKUP('Time Series Data'!E8613,'Coincident Peak'!$C$5:$E$16,3))+Values!$E$5,G8613&gt;=HOUR(VLOOKUP('Time Series Data'!E8613,'Coincident Peak'!$C$5:$E$16,3))-Values!$E$5),"TRUE","FALSE"))),BatteryPower,Y8613)</f>
        <v>0</v>
      </c>
      <c r="AA8613" s="185">
        <f>IF((AND(E8613=MONTH(VLOOKUP('Time Series Data'!E8613,'Coincident Peak'!$C$5:$D$16,2)),F8613=DAY(VLOOKUP('Time Series Data'!E8613,'Coincident Peak'!$C$5:$D$16,2))-1)),VLOOKUP(E8613,'Coincident Peak'!$C$5:$N$16,11)*Z8613,Z8613)</f>
        <v>0</v>
      </c>
      <c r="AB8613" s="185">
        <f>IF((AND(E8613=MONTH(VLOOKUP('Time Series Data'!E8613,'Coincident Peak'!$C$5:$D$16,2)),F8613=DAY(VLOOKUP('Time Series Data'!E8613,'Coincident Peak'!$C$5:$D$16,2))+1)),VLOOKUP(E8613,'Coincident Peak'!$C$5:$N$16,12)*AA8613,AA8613)</f>
        <v>0</v>
      </c>
      <c r="AC8613" s="185">
        <f>IF((AND(E8613=MONTH(VLOOKUP('Time Series Data'!E8613,'Coincident Peak'!$C$5:$D$16,2)),F8613=DAY(VLOOKUP('Time Series Data'!E8613,'Coincident Peak'!$C$5:$D$16,2)))),0,O8613)</f>
        <v>305.21699999999998</v>
      </c>
      <c r="AD8613" s="185">
        <f>IF((AND(E8613=MONTH(VLOOKUP('Time Series Data'!E8613,'Coincident Peak'!$C$5:$D$16,2)),F8613=DAY(VLOOKUP('Time Series Data'!E8613,'Coincident Peak'!$C$5:$D$16,2))-1)),VLOOKUP(E8613,'Coincident Peak'!$C$5:$N$16,11)*AC8613,AC8613)</f>
        <v>305.21699999999998</v>
      </c>
      <c r="AE8613" s="185">
        <f>IF((AND(E8613=MONTH(VLOOKUP('Time Series Data'!E8613,'Coincident Peak'!$C$5:$D$16,2)),F8613=DAY(VLOOKUP('Time Series Data'!E8613,'Coincident Peak'!$C$5:$D$16,2))+1)),VLOOKUP(E8613,'Coincident Peak'!$C$5:$N$16,12)*AD8613,AD8613)</f>
        <v>305.21699999999998</v>
      </c>
      <c r="AF8613" s="102">
        <f t="shared" si="1796"/>
        <v>11019.782999999999</v>
      </c>
      <c r="AG8613" s="185">
        <f>IF((AND(E8613=MONTH(VLOOKUP('Time Series Data'!E8613,'Coincident Peak'!$C$5:$D$16,2)),F8613=DAY(VLOOKUP('Time Series Data'!E8613,'Coincident Peak'!$C$5:$D$16,2)))),U8613,O8613)</f>
        <v>305.21699999999998</v>
      </c>
      <c r="AH8613" s="102">
        <f t="shared" si="1798"/>
        <v>11019.782999999999</v>
      </c>
      <c r="AL8613" s="102"/>
    </row>
    <row r="8614" spans="1:38" x14ac:dyDescent="0.2">
      <c r="A8614" s="77"/>
      <c r="B8614" s="77">
        <f t="shared" si="1790"/>
        <v>43824.625</v>
      </c>
      <c r="C8614" s="112">
        <f t="shared" si="1791"/>
        <v>43824</v>
      </c>
      <c r="D8614" s="106">
        <f t="shared" si="1797"/>
        <v>10916</v>
      </c>
      <c r="E8614" s="469">
        <v>12</v>
      </c>
      <c r="F8614" s="469">
        <v>25</v>
      </c>
      <c r="G8614" s="110">
        <v>15</v>
      </c>
      <c r="H8614" s="110">
        <f t="shared" si="1792"/>
        <v>3</v>
      </c>
      <c r="I8614" s="110" cm="1">
        <f t="array" ref="I8614">INDEX(Values!$V$6:$AG$29,'Time Series Data'!G8614+1,'Time Series Data'!E8614)</f>
        <v>0</v>
      </c>
      <c r="J8614" s="113">
        <v>8607.5</v>
      </c>
      <c r="K8614" s="108">
        <v>10916</v>
      </c>
      <c r="L8614" s="108">
        <v>0</v>
      </c>
      <c r="M8614">
        <v>0</v>
      </c>
      <c r="N8614">
        <v>0</v>
      </c>
      <c r="O8614">
        <v>202.92699999999999</v>
      </c>
      <c r="P8614">
        <v>95</v>
      </c>
      <c r="T8614" s="185">
        <f t="shared" si="1793"/>
        <v>0</v>
      </c>
      <c r="U8614" s="185">
        <f t="shared" si="1794"/>
        <v>202.92699999999999</v>
      </c>
      <c r="V8614" s="102">
        <f t="shared" si="1795"/>
        <v>10713.073</v>
      </c>
      <c r="W8614">
        <f>IF(V8614+O8614&gt;VLOOKUP(E8614,'Coincident Peak'!$C$22:$I$33,7),0,1)</f>
        <v>1</v>
      </c>
      <c r="X8614" s="421">
        <f>IF((AND(E8614=MONTH(VLOOKUP('Time Series Data'!E8614,'Coincident Peak'!$C$5:$D$16,2)),F8614=DAY(VLOOKUP('Time Series Data'!E8614,'Coincident Peak'!$C$5:$D$16,2)),IF(AND(G8614&lt;=HOUR(VLOOKUP('Time Series Data'!E8614,'Coincident Peak'!$C$5:$E$16,3))+Values!$E$5,G8614&gt;=HOUR(VLOOKUP('Time Series Data'!E8614,'Coincident Peak'!$C$5:$E$16,3))-Values!$E$5),"TRUE","FALSE"))),BatteryPower,0)</f>
        <v>0</v>
      </c>
      <c r="Y8614" s="185">
        <f>IF((AND(E8614=MONTH(VLOOKUP('Time Series Data'!E8614,'Coincident Peak'!$C$5:$D$16,2)),F8614=DAY(VLOOKUP('Time Series Data'!E8614,'Coincident Peak'!$C$5:$D$16,2)))),0,N8614)</f>
        <v>0</v>
      </c>
      <c r="Z8614" s="185">
        <f>IF((AND(E8614=MONTH(VLOOKUP('Time Series Data'!E8614,'Coincident Peak'!$C$5:$D$16,2)),F8614=DAY(VLOOKUP('Time Series Data'!E8614,'Coincident Peak'!$C$5:$D$16,2)),IF(AND(G8614&lt;=HOUR(VLOOKUP('Time Series Data'!E8614,'Coincident Peak'!$C$5:$E$16,3))+Values!$E$5,G8614&gt;=HOUR(VLOOKUP('Time Series Data'!E8614,'Coincident Peak'!$C$5:$E$16,3))-Values!$E$5),"TRUE","FALSE"))),BatteryPower,Y8614)</f>
        <v>0</v>
      </c>
      <c r="AA8614" s="185">
        <f>IF((AND(E8614=MONTH(VLOOKUP('Time Series Data'!E8614,'Coincident Peak'!$C$5:$D$16,2)),F8614=DAY(VLOOKUP('Time Series Data'!E8614,'Coincident Peak'!$C$5:$D$16,2))-1)),VLOOKUP(E8614,'Coincident Peak'!$C$5:$N$16,11)*Z8614,Z8614)</f>
        <v>0</v>
      </c>
      <c r="AB8614" s="185">
        <f>IF((AND(E8614=MONTH(VLOOKUP('Time Series Data'!E8614,'Coincident Peak'!$C$5:$D$16,2)),F8614=DAY(VLOOKUP('Time Series Data'!E8614,'Coincident Peak'!$C$5:$D$16,2))+1)),VLOOKUP(E8614,'Coincident Peak'!$C$5:$N$16,12)*AA8614,AA8614)</f>
        <v>0</v>
      </c>
      <c r="AC8614" s="185">
        <f>IF((AND(E8614=MONTH(VLOOKUP('Time Series Data'!E8614,'Coincident Peak'!$C$5:$D$16,2)),F8614=DAY(VLOOKUP('Time Series Data'!E8614,'Coincident Peak'!$C$5:$D$16,2)))),0,O8614)</f>
        <v>202.92699999999999</v>
      </c>
      <c r="AD8614" s="185">
        <f>IF((AND(E8614=MONTH(VLOOKUP('Time Series Data'!E8614,'Coincident Peak'!$C$5:$D$16,2)),F8614=DAY(VLOOKUP('Time Series Data'!E8614,'Coincident Peak'!$C$5:$D$16,2))-1)),VLOOKUP(E8614,'Coincident Peak'!$C$5:$N$16,11)*AC8614,AC8614)</f>
        <v>202.92699999999999</v>
      </c>
      <c r="AE8614" s="185">
        <f>IF((AND(E8614=MONTH(VLOOKUP('Time Series Data'!E8614,'Coincident Peak'!$C$5:$D$16,2)),F8614=DAY(VLOOKUP('Time Series Data'!E8614,'Coincident Peak'!$C$5:$D$16,2))+1)),VLOOKUP(E8614,'Coincident Peak'!$C$5:$N$16,12)*AD8614,AD8614)</f>
        <v>202.92699999999999</v>
      </c>
      <c r="AF8614" s="102">
        <f t="shared" si="1796"/>
        <v>10713.073</v>
      </c>
      <c r="AG8614" s="185">
        <f>IF((AND(E8614=MONTH(VLOOKUP('Time Series Data'!E8614,'Coincident Peak'!$C$5:$D$16,2)),F8614=DAY(VLOOKUP('Time Series Data'!E8614,'Coincident Peak'!$C$5:$D$16,2)))),U8614,O8614)</f>
        <v>202.92699999999999</v>
      </c>
      <c r="AH8614" s="102">
        <f t="shared" si="1798"/>
        <v>10713.073</v>
      </c>
      <c r="AL8614" s="102"/>
    </row>
    <row r="8615" spans="1:38" x14ac:dyDescent="0.2">
      <c r="A8615" s="77"/>
      <c r="B8615" s="77">
        <f t="shared" si="1790"/>
        <v>43824.666666666664</v>
      </c>
      <c r="C8615" s="112">
        <f t="shared" si="1791"/>
        <v>43824</v>
      </c>
      <c r="D8615" s="106">
        <f t="shared" si="1797"/>
        <v>11035</v>
      </c>
      <c r="E8615" s="469">
        <v>12</v>
      </c>
      <c r="F8615" s="469">
        <v>25</v>
      </c>
      <c r="G8615" s="110">
        <v>16</v>
      </c>
      <c r="H8615" s="110">
        <f t="shared" si="1792"/>
        <v>3</v>
      </c>
      <c r="I8615" s="110" cm="1">
        <f t="array" ref="I8615">INDEX(Values!$V$6:$AG$29,'Time Series Data'!G8615+1,'Time Series Data'!E8615)</f>
        <v>0</v>
      </c>
      <c r="J8615" s="113">
        <v>8608.5</v>
      </c>
      <c r="K8615" s="108">
        <v>11035</v>
      </c>
      <c r="L8615" s="108">
        <v>0</v>
      </c>
      <c r="M8615">
        <v>0</v>
      </c>
      <c r="N8615">
        <v>0</v>
      </c>
      <c r="O8615">
        <v>58.161900000000003</v>
      </c>
      <c r="P8615">
        <v>95</v>
      </c>
      <c r="T8615" s="185">
        <f t="shared" si="1793"/>
        <v>0</v>
      </c>
      <c r="U8615" s="185">
        <f t="shared" si="1794"/>
        <v>58.161900000000003</v>
      </c>
      <c r="V8615" s="102">
        <f t="shared" si="1795"/>
        <v>10976.838100000001</v>
      </c>
      <c r="W8615">
        <f>IF(V8615+O8615&gt;VLOOKUP(E8615,'Coincident Peak'!$C$22:$I$33,7),0,1)</f>
        <v>1</v>
      </c>
      <c r="X8615" s="421">
        <f>IF((AND(E8615=MONTH(VLOOKUP('Time Series Data'!E8615,'Coincident Peak'!$C$5:$D$16,2)),F8615=DAY(VLOOKUP('Time Series Data'!E8615,'Coincident Peak'!$C$5:$D$16,2)),IF(AND(G8615&lt;=HOUR(VLOOKUP('Time Series Data'!E8615,'Coincident Peak'!$C$5:$E$16,3))+Values!$E$5,G8615&gt;=HOUR(VLOOKUP('Time Series Data'!E8615,'Coincident Peak'!$C$5:$E$16,3))-Values!$E$5),"TRUE","FALSE"))),BatteryPower,0)</f>
        <v>0</v>
      </c>
      <c r="Y8615" s="185">
        <f>IF((AND(E8615=MONTH(VLOOKUP('Time Series Data'!E8615,'Coincident Peak'!$C$5:$D$16,2)),F8615=DAY(VLOOKUP('Time Series Data'!E8615,'Coincident Peak'!$C$5:$D$16,2)))),0,N8615)</f>
        <v>0</v>
      </c>
      <c r="Z8615" s="185">
        <f>IF((AND(E8615=MONTH(VLOOKUP('Time Series Data'!E8615,'Coincident Peak'!$C$5:$D$16,2)),F8615=DAY(VLOOKUP('Time Series Data'!E8615,'Coincident Peak'!$C$5:$D$16,2)),IF(AND(G8615&lt;=HOUR(VLOOKUP('Time Series Data'!E8615,'Coincident Peak'!$C$5:$E$16,3))+Values!$E$5,G8615&gt;=HOUR(VLOOKUP('Time Series Data'!E8615,'Coincident Peak'!$C$5:$E$16,3))-Values!$E$5),"TRUE","FALSE"))),BatteryPower,Y8615)</f>
        <v>0</v>
      </c>
      <c r="AA8615" s="185">
        <f>IF((AND(E8615=MONTH(VLOOKUP('Time Series Data'!E8615,'Coincident Peak'!$C$5:$D$16,2)),F8615=DAY(VLOOKUP('Time Series Data'!E8615,'Coincident Peak'!$C$5:$D$16,2))-1)),VLOOKUP(E8615,'Coincident Peak'!$C$5:$N$16,11)*Z8615,Z8615)</f>
        <v>0</v>
      </c>
      <c r="AB8615" s="185">
        <f>IF((AND(E8615=MONTH(VLOOKUP('Time Series Data'!E8615,'Coincident Peak'!$C$5:$D$16,2)),F8615=DAY(VLOOKUP('Time Series Data'!E8615,'Coincident Peak'!$C$5:$D$16,2))+1)),VLOOKUP(E8615,'Coincident Peak'!$C$5:$N$16,12)*AA8615,AA8615)</f>
        <v>0</v>
      </c>
      <c r="AC8615" s="185">
        <f>IF((AND(E8615=MONTH(VLOOKUP('Time Series Data'!E8615,'Coincident Peak'!$C$5:$D$16,2)),F8615=DAY(VLOOKUP('Time Series Data'!E8615,'Coincident Peak'!$C$5:$D$16,2)))),0,O8615)</f>
        <v>58.161900000000003</v>
      </c>
      <c r="AD8615" s="185">
        <f>IF((AND(E8615=MONTH(VLOOKUP('Time Series Data'!E8615,'Coincident Peak'!$C$5:$D$16,2)),F8615=DAY(VLOOKUP('Time Series Data'!E8615,'Coincident Peak'!$C$5:$D$16,2))-1)),VLOOKUP(E8615,'Coincident Peak'!$C$5:$N$16,11)*AC8615,AC8615)</f>
        <v>58.161900000000003</v>
      </c>
      <c r="AE8615" s="185">
        <f>IF((AND(E8615=MONTH(VLOOKUP('Time Series Data'!E8615,'Coincident Peak'!$C$5:$D$16,2)),F8615=DAY(VLOOKUP('Time Series Data'!E8615,'Coincident Peak'!$C$5:$D$16,2))+1)),VLOOKUP(E8615,'Coincident Peak'!$C$5:$N$16,12)*AD8615,AD8615)</f>
        <v>58.161900000000003</v>
      </c>
      <c r="AF8615" s="102">
        <f t="shared" si="1796"/>
        <v>10976.838100000001</v>
      </c>
      <c r="AG8615" s="185">
        <f>IF((AND(E8615=MONTH(VLOOKUP('Time Series Data'!E8615,'Coincident Peak'!$C$5:$D$16,2)),F8615=DAY(VLOOKUP('Time Series Data'!E8615,'Coincident Peak'!$C$5:$D$16,2)))),U8615,O8615)</f>
        <v>58.161900000000003</v>
      </c>
      <c r="AH8615" s="102">
        <f t="shared" si="1798"/>
        <v>10976.838100000001</v>
      </c>
      <c r="AL8615" s="102"/>
    </row>
    <row r="8616" spans="1:38" x14ac:dyDescent="0.2">
      <c r="A8616" s="77"/>
      <c r="B8616" s="77">
        <f t="shared" si="1790"/>
        <v>43824.708333333336</v>
      </c>
      <c r="C8616" s="112">
        <f t="shared" si="1791"/>
        <v>43824</v>
      </c>
      <c r="D8616" s="106">
        <f t="shared" si="1797"/>
        <v>12304</v>
      </c>
      <c r="E8616" s="469">
        <v>12</v>
      </c>
      <c r="F8616" s="469">
        <v>25</v>
      </c>
      <c r="G8616" s="110">
        <v>17</v>
      </c>
      <c r="H8616" s="110">
        <f t="shared" si="1792"/>
        <v>3</v>
      </c>
      <c r="I8616" s="110" cm="1">
        <f t="array" ref="I8616">INDEX(Values!$V$6:$AG$29,'Time Series Data'!G8616+1,'Time Series Data'!E8616)</f>
        <v>0</v>
      </c>
      <c r="J8616" s="113">
        <v>8609.5</v>
      </c>
      <c r="K8616" s="108">
        <v>12304</v>
      </c>
      <c r="L8616" s="108">
        <v>0</v>
      </c>
      <c r="M8616">
        <v>0</v>
      </c>
      <c r="N8616">
        <v>0</v>
      </c>
      <c r="O8616">
        <v>0</v>
      </c>
      <c r="P8616">
        <v>95</v>
      </c>
      <c r="T8616" s="185">
        <f t="shared" si="1793"/>
        <v>0</v>
      </c>
      <c r="U8616" s="185">
        <f t="shared" si="1794"/>
        <v>0</v>
      </c>
      <c r="V8616" s="102">
        <f t="shared" si="1795"/>
        <v>12304</v>
      </c>
      <c r="W8616">
        <f>IF(V8616+O8616&gt;VLOOKUP(E8616,'Coincident Peak'!$C$22:$I$33,7),0,1)</f>
        <v>1</v>
      </c>
      <c r="X8616" s="421">
        <f>IF((AND(E8616=MONTH(VLOOKUP('Time Series Data'!E8616,'Coincident Peak'!$C$5:$D$16,2)),F8616=DAY(VLOOKUP('Time Series Data'!E8616,'Coincident Peak'!$C$5:$D$16,2)),IF(AND(G8616&lt;=HOUR(VLOOKUP('Time Series Data'!E8616,'Coincident Peak'!$C$5:$E$16,3))+Values!$E$5,G8616&gt;=HOUR(VLOOKUP('Time Series Data'!E8616,'Coincident Peak'!$C$5:$E$16,3))-Values!$E$5),"TRUE","FALSE"))),BatteryPower,0)</f>
        <v>0</v>
      </c>
      <c r="Y8616" s="185">
        <f>IF((AND(E8616=MONTH(VLOOKUP('Time Series Data'!E8616,'Coincident Peak'!$C$5:$D$16,2)),F8616=DAY(VLOOKUP('Time Series Data'!E8616,'Coincident Peak'!$C$5:$D$16,2)))),0,N8616)</f>
        <v>0</v>
      </c>
      <c r="Z8616" s="185">
        <f>IF((AND(E8616=MONTH(VLOOKUP('Time Series Data'!E8616,'Coincident Peak'!$C$5:$D$16,2)),F8616=DAY(VLOOKUP('Time Series Data'!E8616,'Coincident Peak'!$C$5:$D$16,2)),IF(AND(G8616&lt;=HOUR(VLOOKUP('Time Series Data'!E8616,'Coincident Peak'!$C$5:$E$16,3))+Values!$E$5,G8616&gt;=HOUR(VLOOKUP('Time Series Data'!E8616,'Coincident Peak'!$C$5:$E$16,3))-Values!$E$5),"TRUE","FALSE"))),BatteryPower,Y8616)</f>
        <v>0</v>
      </c>
      <c r="AA8616" s="185">
        <f>IF((AND(E8616=MONTH(VLOOKUP('Time Series Data'!E8616,'Coincident Peak'!$C$5:$D$16,2)),F8616=DAY(VLOOKUP('Time Series Data'!E8616,'Coincident Peak'!$C$5:$D$16,2))-1)),VLOOKUP(E8616,'Coincident Peak'!$C$5:$N$16,11)*Z8616,Z8616)</f>
        <v>0</v>
      </c>
      <c r="AB8616" s="185">
        <f>IF((AND(E8616=MONTH(VLOOKUP('Time Series Data'!E8616,'Coincident Peak'!$C$5:$D$16,2)),F8616=DAY(VLOOKUP('Time Series Data'!E8616,'Coincident Peak'!$C$5:$D$16,2))+1)),VLOOKUP(E8616,'Coincident Peak'!$C$5:$N$16,12)*AA8616,AA8616)</f>
        <v>0</v>
      </c>
      <c r="AC8616" s="185">
        <f>IF((AND(E8616=MONTH(VLOOKUP('Time Series Data'!E8616,'Coincident Peak'!$C$5:$D$16,2)),F8616=DAY(VLOOKUP('Time Series Data'!E8616,'Coincident Peak'!$C$5:$D$16,2)))),0,O8616)</f>
        <v>0</v>
      </c>
      <c r="AD8616" s="185">
        <f>IF((AND(E8616=MONTH(VLOOKUP('Time Series Data'!E8616,'Coincident Peak'!$C$5:$D$16,2)),F8616=DAY(VLOOKUP('Time Series Data'!E8616,'Coincident Peak'!$C$5:$D$16,2))-1)),VLOOKUP(E8616,'Coincident Peak'!$C$5:$N$16,11)*AC8616,AC8616)</f>
        <v>0</v>
      </c>
      <c r="AE8616" s="185">
        <f>IF((AND(E8616=MONTH(VLOOKUP('Time Series Data'!E8616,'Coincident Peak'!$C$5:$D$16,2)),F8616=DAY(VLOOKUP('Time Series Data'!E8616,'Coincident Peak'!$C$5:$D$16,2))+1)),VLOOKUP(E8616,'Coincident Peak'!$C$5:$N$16,12)*AD8616,AD8616)</f>
        <v>0</v>
      </c>
      <c r="AF8616" s="102">
        <f t="shared" si="1796"/>
        <v>12304</v>
      </c>
      <c r="AG8616" s="185">
        <f>IF((AND(E8616=MONTH(VLOOKUP('Time Series Data'!E8616,'Coincident Peak'!$C$5:$D$16,2)),F8616=DAY(VLOOKUP('Time Series Data'!E8616,'Coincident Peak'!$C$5:$D$16,2)))),U8616,O8616)</f>
        <v>0</v>
      </c>
      <c r="AH8616" s="102">
        <f t="shared" si="1798"/>
        <v>12304</v>
      </c>
      <c r="AL8616" s="102"/>
    </row>
    <row r="8617" spans="1:38" x14ac:dyDescent="0.2">
      <c r="A8617" s="77"/>
      <c r="B8617" s="77">
        <f t="shared" si="1790"/>
        <v>43824.75</v>
      </c>
      <c r="C8617" s="112">
        <f t="shared" si="1791"/>
        <v>43824</v>
      </c>
      <c r="D8617" s="106">
        <f t="shared" si="1797"/>
        <v>12867</v>
      </c>
      <c r="E8617" s="469">
        <v>12</v>
      </c>
      <c r="F8617" s="469">
        <v>25</v>
      </c>
      <c r="G8617" s="110">
        <v>18</v>
      </c>
      <c r="H8617" s="110">
        <f t="shared" si="1792"/>
        <v>3</v>
      </c>
      <c r="I8617" s="110" cm="1">
        <f t="array" ref="I8617">INDEX(Values!$V$6:$AG$29,'Time Series Data'!G8617+1,'Time Series Data'!E8617)</f>
        <v>1</v>
      </c>
      <c r="J8617" s="113">
        <v>8610.5</v>
      </c>
      <c r="K8617" s="108">
        <v>12867</v>
      </c>
      <c r="L8617" s="108">
        <v>0</v>
      </c>
      <c r="M8617">
        <v>0</v>
      </c>
      <c r="N8617">
        <v>0</v>
      </c>
      <c r="O8617">
        <v>0</v>
      </c>
      <c r="P8617">
        <v>95</v>
      </c>
      <c r="T8617" s="185">
        <f t="shared" si="1793"/>
        <v>0</v>
      </c>
      <c r="U8617" s="185">
        <f t="shared" si="1794"/>
        <v>0</v>
      </c>
      <c r="V8617" s="102">
        <f t="shared" si="1795"/>
        <v>12867</v>
      </c>
      <c r="W8617">
        <f>IF(V8617+O8617&gt;VLOOKUP(E8617,'Coincident Peak'!$C$22:$I$33,7),0,1)</f>
        <v>1</v>
      </c>
      <c r="X8617" s="421">
        <f>IF((AND(E8617=MONTH(VLOOKUP('Time Series Data'!E8617,'Coincident Peak'!$C$5:$D$16,2)),F8617=DAY(VLOOKUP('Time Series Data'!E8617,'Coincident Peak'!$C$5:$D$16,2)),IF(AND(G8617&lt;=HOUR(VLOOKUP('Time Series Data'!E8617,'Coincident Peak'!$C$5:$E$16,3))+Values!$E$5,G8617&gt;=HOUR(VLOOKUP('Time Series Data'!E8617,'Coincident Peak'!$C$5:$E$16,3))-Values!$E$5),"TRUE","FALSE"))),BatteryPower,0)</f>
        <v>0</v>
      </c>
      <c r="Y8617" s="185">
        <f>IF((AND(E8617=MONTH(VLOOKUP('Time Series Data'!E8617,'Coincident Peak'!$C$5:$D$16,2)),F8617=DAY(VLOOKUP('Time Series Data'!E8617,'Coincident Peak'!$C$5:$D$16,2)))),0,N8617)</f>
        <v>0</v>
      </c>
      <c r="Z8617" s="185">
        <f>IF((AND(E8617=MONTH(VLOOKUP('Time Series Data'!E8617,'Coincident Peak'!$C$5:$D$16,2)),F8617=DAY(VLOOKUP('Time Series Data'!E8617,'Coincident Peak'!$C$5:$D$16,2)),IF(AND(G8617&lt;=HOUR(VLOOKUP('Time Series Data'!E8617,'Coincident Peak'!$C$5:$E$16,3))+Values!$E$5,G8617&gt;=HOUR(VLOOKUP('Time Series Data'!E8617,'Coincident Peak'!$C$5:$E$16,3))-Values!$E$5),"TRUE","FALSE"))),BatteryPower,Y8617)</f>
        <v>0</v>
      </c>
      <c r="AA8617" s="185">
        <f>IF((AND(E8617=MONTH(VLOOKUP('Time Series Data'!E8617,'Coincident Peak'!$C$5:$D$16,2)),F8617=DAY(VLOOKUP('Time Series Data'!E8617,'Coincident Peak'!$C$5:$D$16,2))-1)),VLOOKUP(E8617,'Coincident Peak'!$C$5:$N$16,11)*Z8617,Z8617)</f>
        <v>0</v>
      </c>
      <c r="AB8617" s="185">
        <f>IF((AND(E8617=MONTH(VLOOKUP('Time Series Data'!E8617,'Coincident Peak'!$C$5:$D$16,2)),F8617=DAY(VLOOKUP('Time Series Data'!E8617,'Coincident Peak'!$C$5:$D$16,2))+1)),VLOOKUP(E8617,'Coincident Peak'!$C$5:$N$16,12)*AA8617,AA8617)</f>
        <v>0</v>
      </c>
      <c r="AC8617" s="185">
        <f>IF((AND(E8617=MONTH(VLOOKUP('Time Series Data'!E8617,'Coincident Peak'!$C$5:$D$16,2)),F8617=DAY(VLOOKUP('Time Series Data'!E8617,'Coincident Peak'!$C$5:$D$16,2)))),0,O8617)</f>
        <v>0</v>
      </c>
      <c r="AD8617" s="185">
        <f>IF((AND(E8617=MONTH(VLOOKUP('Time Series Data'!E8617,'Coincident Peak'!$C$5:$D$16,2)),F8617=DAY(VLOOKUP('Time Series Data'!E8617,'Coincident Peak'!$C$5:$D$16,2))-1)),VLOOKUP(E8617,'Coincident Peak'!$C$5:$N$16,11)*AC8617,AC8617)</f>
        <v>0</v>
      </c>
      <c r="AE8617" s="185">
        <f>IF((AND(E8617=MONTH(VLOOKUP('Time Series Data'!E8617,'Coincident Peak'!$C$5:$D$16,2)),F8617=DAY(VLOOKUP('Time Series Data'!E8617,'Coincident Peak'!$C$5:$D$16,2))+1)),VLOOKUP(E8617,'Coincident Peak'!$C$5:$N$16,12)*AD8617,AD8617)</f>
        <v>0</v>
      </c>
      <c r="AF8617" s="102">
        <f t="shared" si="1796"/>
        <v>12867</v>
      </c>
      <c r="AG8617" s="185">
        <f>IF((AND(E8617=MONTH(VLOOKUP('Time Series Data'!E8617,'Coincident Peak'!$C$5:$D$16,2)),F8617=DAY(VLOOKUP('Time Series Data'!E8617,'Coincident Peak'!$C$5:$D$16,2)))),U8617,O8617)</f>
        <v>0</v>
      </c>
      <c r="AH8617" s="102">
        <f t="shared" si="1798"/>
        <v>12867</v>
      </c>
      <c r="AL8617" s="102"/>
    </row>
    <row r="8618" spans="1:38" x14ac:dyDescent="0.2">
      <c r="A8618" s="77"/>
      <c r="B8618" s="77">
        <f t="shared" si="1790"/>
        <v>43824.791666666664</v>
      </c>
      <c r="C8618" s="112">
        <f t="shared" si="1791"/>
        <v>43824</v>
      </c>
      <c r="D8618" s="106">
        <f t="shared" si="1797"/>
        <v>13110</v>
      </c>
      <c r="E8618" s="469">
        <v>12</v>
      </c>
      <c r="F8618" s="469">
        <v>25</v>
      </c>
      <c r="G8618" s="110">
        <v>19</v>
      </c>
      <c r="H8618" s="110">
        <f t="shared" si="1792"/>
        <v>3</v>
      </c>
      <c r="I8618" s="110" cm="1">
        <f t="array" ref="I8618">INDEX(Values!$V$6:$AG$29,'Time Series Data'!G8618+1,'Time Series Data'!E8618)</f>
        <v>1</v>
      </c>
      <c r="J8618" s="113">
        <v>8611.5</v>
      </c>
      <c r="K8618" s="108">
        <v>13110</v>
      </c>
      <c r="L8618" s="108">
        <v>0</v>
      </c>
      <c r="M8618">
        <v>0</v>
      </c>
      <c r="N8618">
        <v>0</v>
      </c>
      <c r="O8618">
        <v>0</v>
      </c>
      <c r="P8618">
        <v>95</v>
      </c>
      <c r="T8618" s="185">
        <f t="shared" si="1793"/>
        <v>0</v>
      </c>
      <c r="U8618" s="185">
        <f t="shared" si="1794"/>
        <v>0</v>
      </c>
      <c r="V8618" s="102">
        <f t="shared" si="1795"/>
        <v>13110</v>
      </c>
      <c r="W8618">
        <f>IF(V8618+O8618&gt;VLOOKUP(E8618,'Coincident Peak'!$C$22:$I$33,7),0,1)</f>
        <v>1</v>
      </c>
      <c r="X8618" s="421">
        <f>IF((AND(E8618=MONTH(VLOOKUP('Time Series Data'!E8618,'Coincident Peak'!$C$5:$D$16,2)),F8618=DAY(VLOOKUP('Time Series Data'!E8618,'Coincident Peak'!$C$5:$D$16,2)),IF(AND(G8618&lt;=HOUR(VLOOKUP('Time Series Data'!E8618,'Coincident Peak'!$C$5:$E$16,3))+Values!$E$5,G8618&gt;=HOUR(VLOOKUP('Time Series Data'!E8618,'Coincident Peak'!$C$5:$E$16,3))-Values!$E$5),"TRUE","FALSE"))),BatteryPower,0)</f>
        <v>0</v>
      </c>
      <c r="Y8618" s="185">
        <f>IF((AND(E8618=MONTH(VLOOKUP('Time Series Data'!E8618,'Coincident Peak'!$C$5:$D$16,2)),F8618=DAY(VLOOKUP('Time Series Data'!E8618,'Coincident Peak'!$C$5:$D$16,2)))),0,N8618)</f>
        <v>0</v>
      </c>
      <c r="Z8618" s="185">
        <f>IF((AND(E8618=MONTH(VLOOKUP('Time Series Data'!E8618,'Coincident Peak'!$C$5:$D$16,2)),F8618=DAY(VLOOKUP('Time Series Data'!E8618,'Coincident Peak'!$C$5:$D$16,2)),IF(AND(G8618&lt;=HOUR(VLOOKUP('Time Series Data'!E8618,'Coincident Peak'!$C$5:$E$16,3))+Values!$E$5,G8618&gt;=HOUR(VLOOKUP('Time Series Data'!E8618,'Coincident Peak'!$C$5:$E$16,3))-Values!$E$5),"TRUE","FALSE"))),BatteryPower,Y8618)</f>
        <v>0</v>
      </c>
      <c r="AA8618" s="185">
        <f>IF((AND(E8618=MONTH(VLOOKUP('Time Series Data'!E8618,'Coincident Peak'!$C$5:$D$16,2)),F8618=DAY(VLOOKUP('Time Series Data'!E8618,'Coincident Peak'!$C$5:$D$16,2))-1)),VLOOKUP(E8618,'Coincident Peak'!$C$5:$N$16,11)*Z8618,Z8618)</f>
        <v>0</v>
      </c>
      <c r="AB8618" s="185">
        <f>IF((AND(E8618=MONTH(VLOOKUP('Time Series Data'!E8618,'Coincident Peak'!$C$5:$D$16,2)),F8618=DAY(VLOOKUP('Time Series Data'!E8618,'Coincident Peak'!$C$5:$D$16,2))+1)),VLOOKUP(E8618,'Coincident Peak'!$C$5:$N$16,12)*AA8618,AA8618)</f>
        <v>0</v>
      </c>
      <c r="AC8618" s="185">
        <f>IF((AND(E8618=MONTH(VLOOKUP('Time Series Data'!E8618,'Coincident Peak'!$C$5:$D$16,2)),F8618=DAY(VLOOKUP('Time Series Data'!E8618,'Coincident Peak'!$C$5:$D$16,2)))),0,O8618)</f>
        <v>0</v>
      </c>
      <c r="AD8618" s="185">
        <f>IF((AND(E8618=MONTH(VLOOKUP('Time Series Data'!E8618,'Coincident Peak'!$C$5:$D$16,2)),F8618=DAY(VLOOKUP('Time Series Data'!E8618,'Coincident Peak'!$C$5:$D$16,2))-1)),VLOOKUP(E8618,'Coincident Peak'!$C$5:$N$16,11)*AC8618,AC8618)</f>
        <v>0</v>
      </c>
      <c r="AE8618" s="185">
        <f>IF((AND(E8618=MONTH(VLOOKUP('Time Series Data'!E8618,'Coincident Peak'!$C$5:$D$16,2)),F8618=DAY(VLOOKUP('Time Series Data'!E8618,'Coincident Peak'!$C$5:$D$16,2))+1)),VLOOKUP(E8618,'Coincident Peak'!$C$5:$N$16,12)*AD8618,AD8618)</f>
        <v>0</v>
      </c>
      <c r="AF8618" s="102">
        <f t="shared" si="1796"/>
        <v>13110</v>
      </c>
      <c r="AG8618" s="185">
        <f>IF((AND(E8618=MONTH(VLOOKUP('Time Series Data'!E8618,'Coincident Peak'!$C$5:$D$16,2)),F8618=DAY(VLOOKUP('Time Series Data'!E8618,'Coincident Peak'!$C$5:$D$16,2)))),U8618,O8618)</f>
        <v>0</v>
      </c>
      <c r="AH8618" s="102">
        <f t="shared" si="1798"/>
        <v>13110</v>
      </c>
      <c r="AL8618" s="102"/>
    </row>
    <row r="8619" spans="1:38" x14ac:dyDescent="0.2">
      <c r="A8619" s="77"/>
      <c r="B8619" s="77">
        <f t="shared" si="1790"/>
        <v>43824.833333333336</v>
      </c>
      <c r="C8619" s="112">
        <f t="shared" si="1791"/>
        <v>43824</v>
      </c>
      <c r="D8619" s="106">
        <f t="shared" si="1797"/>
        <v>13253</v>
      </c>
      <c r="E8619" s="469">
        <v>12</v>
      </c>
      <c r="F8619" s="469">
        <v>25</v>
      </c>
      <c r="G8619" s="110">
        <v>20</v>
      </c>
      <c r="H8619" s="110">
        <f t="shared" si="1792"/>
        <v>3</v>
      </c>
      <c r="I8619" s="110" cm="1">
        <f t="array" ref="I8619">INDEX(Values!$V$6:$AG$29,'Time Series Data'!G8619+1,'Time Series Data'!E8619)</f>
        <v>1</v>
      </c>
      <c r="J8619" s="113">
        <v>8612.5</v>
      </c>
      <c r="K8619" s="108">
        <v>13253</v>
      </c>
      <c r="L8619" s="108">
        <v>0</v>
      </c>
      <c r="M8619">
        <v>0</v>
      </c>
      <c r="N8619">
        <v>0</v>
      </c>
      <c r="O8619">
        <v>0</v>
      </c>
      <c r="P8619">
        <v>95</v>
      </c>
      <c r="T8619" s="185">
        <f t="shared" si="1793"/>
        <v>0</v>
      </c>
      <c r="U8619" s="185">
        <f t="shared" si="1794"/>
        <v>0</v>
      </c>
      <c r="V8619" s="102">
        <f t="shared" si="1795"/>
        <v>13253</v>
      </c>
      <c r="W8619">
        <f>IF(V8619+O8619&gt;VLOOKUP(E8619,'Coincident Peak'!$C$22:$I$33,7),0,1)</f>
        <v>1</v>
      </c>
      <c r="X8619" s="421">
        <f>IF((AND(E8619=MONTH(VLOOKUP('Time Series Data'!E8619,'Coincident Peak'!$C$5:$D$16,2)),F8619=DAY(VLOOKUP('Time Series Data'!E8619,'Coincident Peak'!$C$5:$D$16,2)),IF(AND(G8619&lt;=HOUR(VLOOKUP('Time Series Data'!E8619,'Coincident Peak'!$C$5:$E$16,3))+Values!$E$5,G8619&gt;=HOUR(VLOOKUP('Time Series Data'!E8619,'Coincident Peak'!$C$5:$E$16,3))-Values!$E$5),"TRUE","FALSE"))),BatteryPower,0)</f>
        <v>0</v>
      </c>
      <c r="Y8619" s="185">
        <f>IF((AND(E8619=MONTH(VLOOKUP('Time Series Data'!E8619,'Coincident Peak'!$C$5:$D$16,2)),F8619=DAY(VLOOKUP('Time Series Data'!E8619,'Coincident Peak'!$C$5:$D$16,2)))),0,N8619)</f>
        <v>0</v>
      </c>
      <c r="Z8619" s="185">
        <f>IF((AND(E8619=MONTH(VLOOKUP('Time Series Data'!E8619,'Coincident Peak'!$C$5:$D$16,2)),F8619=DAY(VLOOKUP('Time Series Data'!E8619,'Coincident Peak'!$C$5:$D$16,2)),IF(AND(G8619&lt;=HOUR(VLOOKUP('Time Series Data'!E8619,'Coincident Peak'!$C$5:$E$16,3))+Values!$E$5,G8619&gt;=HOUR(VLOOKUP('Time Series Data'!E8619,'Coincident Peak'!$C$5:$E$16,3))-Values!$E$5),"TRUE","FALSE"))),BatteryPower,Y8619)</f>
        <v>0</v>
      </c>
      <c r="AA8619" s="185">
        <f>IF((AND(E8619=MONTH(VLOOKUP('Time Series Data'!E8619,'Coincident Peak'!$C$5:$D$16,2)),F8619=DAY(VLOOKUP('Time Series Data'!E8619,'Coincident Peak'!$C$5:$D$16,2))-1)),VLOOKUP(E8619,'Coincident Peak'!$C$5:$N$16,11)*Z8619,Z8619)</f>
        <v>0</v>
      </c>
      <c r="AB8619" s="185">
        <f>IF((AND(E8619=MONTH(VLOOKUP('Time Series Data'!E8619,'Coincident Peak'!$C$5:$D$16,2)),F8619=DAY(VLOOKUP('Time Series Data'!E8619,'Coincident Peak'!$C$5:$D$16,2))+1)),VLOOKUP(E8619,'Coincident Peak'!$C$5:$N$16,12)*AA8619,AA8619)</f>
        <v>0</v>
      </c>
      <c r="AC8619" s="185">
        <f>IF((AND(E8619=MONTH(VLOOKUP('Time Series Data'!E8619,'Coincident Peak'!$C$5:$D$16,2)),F8619=DAY(VLOOKUP('Time Series Data'!E8619,'Coincident Peak'!$C$5:$D$16,2)))),0,O8619)</f>
        <v>0</v>
      </c>
      <c r="AD8619" s="185">
        <f>IF((AND(E8619=MONTH(VLOOKUP('Time Series Data'!E8619,'Coincident Peak'!$C$5:$D$16,2)),F8619=DAY(VLOOKUP('Time Series Data'!E8619,'Coincident Peak'!$C$5:$D$16,2))-1)),VLOOKUP(E8619,'Coincident Peak'!$C$5:$N$16,11)*AC8619,AC8619)</f>
        <v>0</v>
      </c>
      <c r="AE8619" s="185">
        <f>IF((AND(E8619=MONTH(VLOOKUP('Time Series Data'!E8619,'Coincident Peak'!$C$5:$D$16,2)),F8619=DAY(VLOOKUP('Time Series Data'!E8619,'Coincident Peak'!$C$5:$D$16,2))+1)),VLOOKUP(E8619,'Coincident Peak'!$C$5:$N$16,12)*AD8619,AD8619)</f>
        <v>0</v>
      </c>
      <c r="AF8619" s="102">
        <f t="shared" si="1796"/>
        <v>13253</v>
      </c>
      <c r="AG8619" s="185">
        <f>IF((AND(E8619=MONTH(VLOOKUP('Time Series Data'!E8619,'Coincident Peak'!$C$5:$D$16,2)),F8619=DAY(VLOOKUP('Time Series Data'!E8619,'Coincident Peak'!$C$5:$D$16,2)))),U8619,O8619)</f>
        <v>0</v>
      </c>
      <c r="AH8619" s="102">
        <f t="shared" si="1798"/>
        <v>13253</v>
      </c>
      <c r="AL8619" s="102"/>
    </row>
    <row r="8620" spans="1:38" x14ac:dyDescent="0.2">
      <c r="A8620" s="77"/>
      <c r="B8620" s="77">
        <f t="shared" si="1790"/>
        <v>43824.875</v>
      </c>
      <c r="C8620" s="112">
        <f t="shared" si="1791"/>
        <v>43824</v>
      </c>
      <c r="D8620" s="106">
        <f t="shared" si="1797"/>
        <v>13290</v>
      </c>
      <c r="E8620" s="469">
        <v>12</v>
      </c>
      <c r="F8620" s="469">
        <v>25</v>
      </c>
      <c r="G8620" s="110">
        <v>21</v>
      </c>
      <c r="H8620" s="110">
        <f t="shared" si="1792"/>
        <v>3</v>
      </c>
      <c r="I8620" s="110" cm="1">
        <f t="array" ref="I8620">INDEX(Values!$V$6:$AG$29,'Time Series Data'!G8620+1,'Time Series Data'!E8620)</f>
        <v>1</v>
      </c>
      <c r="J8620" s="113">
        <v>8613.5</v>
      </c>
      <c r="K8620" s="108">
        <v>13290</v>
      </c>
      <c r="L8620" s="108">
        <v>0</v>
      </c>
      <c r="M8620">
        <v>0</v>
      </c>
      <c r="N8620">
        <v>0</v>
      </c>
      <c r="O8620">
        <v>0</v>
      </c>
      <c r="P8620">
        <v>95</v>
      </c>
      <c r="T8620" s="185">
        <f t="shared" si="1793"/>
        <v>0</v>
      </c>
      <c r="U8620" s="185">
        <f t="shared" si="1794"/>
        <v>0</v>
      </c>
      <c r="V8620" s="102">
        <f t="shared" si="1795"/>
        <v>13290</v>
      </c>
      <c r="W8620">
        <f>IF(V8620+O8620&gt;VLOOKUP(E8620,'Coincident Peak'!$C$22:$I$33,7),0,1)</f>
        <v>1</v>
      </c>
      <c r="X8620" s="421">
        <f>IF((AND(E8620=MONTH(VLOOKUP('Time Series Data'!E8620,'Coincident Peak'!$C$5:$D$16,2)),F8620=DAY(VLOOKUP('Time Series Data'!E8620,'Coincident Peak'!$C$5:$D$16,2)),IF(AND(G8620&lt;=HOUR(VLOOKUP('Time Series Data'!E8620,'Coincident Peak'!$C$5:$E$16,3))+Values!$E$5,G8620&gt;=HOUR(VLOOKUP('Time Series Data'!E8620,'Coincident Peak'!$C$5:$E$16,3))-Values!$E$5),"TRUE","FALSE"))),BatteryPower,0)</f>
        <v>0</v>
      </c>
      <c r="Y8620" s="185">
        <f>IF((AND(E8620=MONTH(VLOOKUP('Time Series Data'!E8620,'Coincident Peak'!$C$5:$D$16,2)),F8620=DAY(VLOOKUP('Time Series Data'!E8620,'Coincident Peak'!$C$5:$D$16,2)))),0,N8620)</f>
        <v>0</v>
      </c>
      <c r="Z8620" s="185">
        <f>IF((AND(E8620=MONTH(VLOOKUP('Time Series Data'!E8620,'Coincident Peak'!$C$5:$D$16,2)),F8620=DAY(VLOOKUP('Time Series Data'!E8620,'Coincident Peak'!$C$5:$D$16,2)),IF(AND(G8620&lt;=HOUR(VLOOKUP('Time Series Data'!E8620,'Coincident Peak'!$C$5:$E$16,3))+Values!$E$5,G8620&gt;=HOUR(VLOOKUP('Time Series Data'!E8620,'Coincident Peak'!$C$5:$E$16,3))-Values!$E$5),"TRUE","FALSE"))),BatteryPower,Y8620)</f>
        <v>0</v>
      </c>
      <c r="AA8620" s="185">
        <f>IF((AND(E8620=MONTH(VLOOKUP('Time Series Data'!E8620,'Coincident Peak'!$C$5:$D$16,2)),F8620=DAY(VLOOKUP('Time Series Data'!E8620,'Coincident Peak'!$C$5:$D$16,2))-1)),VLOOKUP(E8620,'Coincident Peak'!$C$5:$N$16,11)*Z8620,Z8620)</f>
        <v>0</v>
      </c>
      <c r="AB8620" s="185">
        <f>IF((AND(E8620=MONTH(VLOOKUP('Time Series Data'!E8620,'Coincident Peak'!$C$5:$D$16,2)),F8620=DAY(VLOOKUP('Time Series Data'!E8620,'Coincident Peak'!$C$5:$D$16,2))+1)),VLOOKUP(E8620,'Coincident Peak'!$C$5:$N$16,12)*AA8620,AA8620)</f>
        <v>0</v>
      </c>
      <c r="AC8620" s="185">
        <f>IF((AND(E8620=MONTH(VLOOKUP('Time Series Data'!E8620,'Coincident Peak'!$C$5:$D$16,2)),F8620=DAY(VLOOKUP('Time Series Data'!E8620,'Coincident Peak'!$C$5:$D$16,2)))),0,O8620)</f>
        <v>0</v>
      </c>
      <c r="AD8620" s="185">
        <f>IF((AND(E8620=MONTH(VLOOKUP('Time Series Data'!E8620,'Coincident Peak'!$C$5:$D$16,2)),F8620=DAY(VLOOKUP('Time Series Data'!E8620,'Coincident Peak'!$C$5:$D$16,2))-1)),VLOOKUP(E8620,'Coincident Peak'!$C$5:$N$16,11)*AC8620,AC8620)</f>
        <v>0</v>
      </c>
      <c r="AE8620" s="185">
        <f>IF((AND(E8620=MONTH(VLOOKUP('Time Series Data'!E8620,'Coincident Peak'!$C$5:$D$16,2)),F8620=DAY(VLOOKUP('Time Series Data'!E8620,'Coincident Peak'!$C$5:$D$16,2))+1)),VLOOKUP(E8620,'Coincident Peak'!$C$5:$N$16,12)*AD8620,AD8620)</f>
        <v>0</v>
      </c>
      <c r="AF8620" s="102">
        <f t="shared" si="1796"/>
        <v>13290</v>
      </c>
      <c r="AG8620" s="185">
        <f>IF((AND(E8620=MONTH(VLOOKUP('Time Series Data'!E8620,'Coincident Peak'!$C$5:$D$16,2)),F8620=DAY(VLOOKUP('Time Series Data'!E8620,'Coincident Peak'!$C$5:$D$16,2)))),U8620,O8620)</f>
        <v>0</v>
      </c>
      <c r="AH8620" s="102">
        <f t="shared" si="1798"/>
        <v>13290</v>
      </c>
      <c r="AL8620" s="102"/>
    </row>
    <row r="8621" spans="1:38" x14ac:dyDescent="0.2">
      <c r="A8621" s="77"/>
      <c r="B8621" s="77">
        <f t="shared" si="1790"/>
        <v>43824.916666666664</v>
      </c>
      <c r="C8621" s="112">
        <f t="shared" si="1791"/>
        <v>43824</v>
      </c>
      <c r="D8621" s="106">
        <f t="shared" si="1797"/>
        <v>12864</v>
      </c>
      <c r="E8621" s="469">
        <v>12</v>
      </c>
      <c r="F8621" s="469">
        <v>25</v>
      </c>
      <c r="G8621" s="110">
        <v>22</v>
      </c>
      <c r="H8621" s="110">
        <f t="shared" si="1792"/>
        <v>3</v>
      </c>
      <c r="I8621" s="110" cm="1">
        <f t="array" ref="I8621">INDEX(Values!$V$6:$AG$29,'Time Series Data'!G8621+1,'Time Series Data'!E8621)</f>
        <v>1</v>
      </c>
      <c r="J8621" s="113">
        <v>8614.5</v>
      </c>
      <c r="K8621" s="108">
        <v>12864</v>
      </c>
      <c r="L8621" s="108">
        <v>0</v>
      </c>
      <c r="M8621">
        <v>0</v>
      </c>
      <c r="N8621">
        <v>0</v>
      </c>
      <c r="O8621">
        <v>0</v>
      </c>
      <c r="P8621">
        <v>95</v>
      </c>
      <c r="T8621" s="185">
        <f t="shared" si="1793"/>
        <v>0</v>
      </c>
      <c r="U8621" s="185">
        <f t="shared" si="1794"/>
        <v>0</v>
      </c>
      <c r="V8621" s="102">
        <f t="shared" si="1795"/>
        <v>12864</v>
      </c>
      <c r="W8621">
        <f>IF(V8621+O8621&gt;VLOOKUP(E8621,'Coincident Peak'!$C$22:$I$33,7),0,1)</f>
        <v>1</v>
      </c>
      <c r="X8621" s="421">
        <f>IF((AND(E8621=MONTH(VLOOKUP('Time Series Data'!E8621,'Coincident Peak'!$C$5:$D$16,2)),F8621=DAY(VLOOKUP('Time Series Data'!E8621,'Coincident Peak'!$C$5:$D$16,2)),IF(AND(G8621&lt;=HOUR(VLOOKUP('Time Series Data'!E8621,'Coincident Peak'!$C$5:$E$16,3))+Values!$E$5,G8621&gt;=HOUR(VLOOKUP('Time Series Data'!E8621,'Coincident Peak'!$C$5:$E$16,3))-Values!$E$5),"TRUE","FALSE"))),BatteryPower,0)</f>
        <v>0</v>
      </c>
      <c r="Y8621" s="185">
        <f>IF((AND(E8621=MONTH(VLOOKUP('Time Series Data'!E8621,'Coincident Peak'!$C$5:$D$16,2)),F8621=DAY(VLOOKUP('Time Series Data'!E8621,'Coincident Peak'!$C$5:$D$16,2)))),0,N8621)</f>
        <v>0</v>
      </c>
      <c r="Z8621" s="185">
        <f>IF((AND(E8621=MONTH(VLOOKUP('Time Series Data'!E8621,'Coincident Peak'!$C$5:$D$16,2)),F8621=DAY(VLOOKUP('Time Series Data'!E8621,'Coincident Peak'!$C$5:$D$16,2)),IF(AND(G8621&lt;=HOUR(VLOOKUP('Time Series Data'!E8621,'Coincident Peak'!$C$5:$E$16,3))+Values!$E$5,G8621&gt;=HOUR(VLOOKUP('Time Series Data'!E8621,'Coincident Peak'!$C$5:$E$16,3))-Values!$E$5),"TRUE","FALSE"))),BatteryPower,Y8621)</f>
        <v>0</v>
      </c>
      <c r="AA8621" s="185">
        <f>IF((AND(E8621=MONTH(VLOOKUP('Time Series Data'!E8621,'Coincident Peak'!$C$5:$D$16,2)),F8621=DAY(VLOOKUP('Time Series Data'!E8621,'Coincident Peak'!$C$5:$D$16,2))-1)),VLOOKUP(E8621,'Coincident Peak'!$C$5:$N$16,11)*Z8621,Z8621)</f>
        <v>0</v>
      </c>
      <c r="AB8621" s="185">
        <f>IF((AND(E8621=MONTH(VLOOKUP('Time Series Data'!E8621,'Coincident Peak'!$C$5:$D$16,2)),F8621=DAY(VLOOKUP('Time Series Data'!E8621,'Coincident Peak'!$C$5:$D$16,2))+1)),VLOOKUP(E8621,'Coincident Peak'!$C$5:$N$16,12)*AA8621,AA8621)</f>
        <v>0</v>
      </c>
      <c r="AC8621" s="185">
        <f>IF((AND(E8621=MONTH(VLOOKUP('Time Series Data'!E8621,'Coincident Peak'!$C$5:$D$16,2)),F8621=DAY(VLOOKUP('Time Series Data'!E8621,'Coincident Peak'!$C$5:$D$16,2)))),0,O8621)</f>
        <v>0</v>
      </c>
      <c r="AD8621" s="185">
        <f>IF((AND(E8621=MONTH(VLOOKUP('Time Series Data'!E8621,'Coincident Peak'!$C$5:$D$16,2)),F8621=DAY(VLOOKUP('Time Series Data'!E8621,'Coincident Peak'!$C$5:$D$16,2))-1)),VLOOKUP(E8621,'Coincident Peak'!$C$5:$N$16,11)*AC8621,AC8621)</f>
        <v>0</v>
      </c>
      <c r="AE8621" s="185">
        <f>IF((AND(E8621=MONTH(VLOOKUP('Time Series Data'!E8621,'Coincident Peak'!$C$5:$D$16,2)),F8621=DAY(VLOOKUP('Time Series Data'!E8621,'Coincident Peak'!$C$5:$D$16,2))+1)),VLOOKUP(E8621,'Coincident Peak'!$C$5:$N$16,12)*AD8621,AD8621)</f>
        <v>0</v>
      </c>
      <c r="AF8621" s="102">
        <f t="shared" si="1796"/>
        <v>12864</v>
      </c>
      <c r="AG8621" s="185">
        <f>IF((AND(E8621=MONTH(VLOOKUP('Time Series Data'!E8621,'Coincident Peak'!$C$5:$D$16,2)),F8621=DAY(VLOOKUP('Time Series Data'!E8621,'Coincident Peak'!$C$5:$D$16,2)))),U8621,O8621)</f>
        <v>0</v>
      </c>
      <c r="AH8621" s="102">
        <f t="shared" si="1798"/>
        <v>12864</v>
      </c>
      <c r="AL8621" s="102"/>
    </row>
    <row r="8622" spans="1:38" x14ac:dyDescent="0.2">
      <c r="A8622" s="77"/>
      <c r="B8622" s="77">
        <f t="shared" si="1790"/>
        <v>43824.958333333336</v>
      </c>
      <c r="C8622" s="112">
        <f t="shared" si="1791"/>
        <v>43824</v>
      </c>
      <c r="D8622" s="106">
        <f t="shared" si="1797"/>
        <v>12272</v>
      </c>
      <c r="E8622" s="469">
        <v>12</v>
      </c>
      <c r="F8622" s="469">
        <v>25</v>
      </c>
      <c r="G8622" s="110">
        <v>23</v>
      </c>
      <c r="H8622" s="110">
        <f t="shared" si="1792"/>
        <v>3</v>
      </c>
      <c r="I8622" s="110" cm="1">
        <f t="array" ref="I8622">INDEX(Values!$V$6:$AG$29,'Time Series Data'!G8622+1,'Time Series Data'!E8622)</f>
        <v>1</v>
      </c>
      <c r="J8622" s="113">
        <v>8615.5</v>
      </c>
      <c r="K8622" s="108">
        <v>12272</v>
      </c>
      <c r="L8622" s="108">
        <v>0</v>
      </c>
      <c r="M8622">
        <v>0</v>
      </c>
      <c r="N8622">
        <v>0</v>
      </c>
      <c r="O8622">
        <v>0</v>
      </c>
      <c r="P8622">
        <v>95</v>
      </c>
      <c r="T8622" s="185">
        <f t="shared" si="1793"/>
        <v>0</v>
      </c>
      <c r="U8622" s="185">
        <f t="shared" si="1794"/>
        <v>0</v>
      </c>
      <c r="V8622" s="102">
        <f t="shared" si="1795"/>
        <v>12272</v>
      </c>
      <c r="W8622">
        <f>IF(V8622+O8622&gt;VLOOKUP(E8622,'Coincident Peak'!$C$22:$I$33,7),0,1)</f>
        <v>1</v>
      </c>
      <c r="X8622" s="421">
        <f>IF((AND(E8622=MONTH(VLOOKUP('Time Series Data'!E8622,'Coincident Peak'!$C$5:$D$16,2)),F8622=DAY(VLOOKUP('Time Series Data'!E8622,'Coincident Peak'!$C$5:$D$16,2)),IF(AND(G8622&lt;=HOUR(VLOOKUP('Time Series Data'!E8622,'Coincident Peak'!$C$5:$E$16,3))+Values!$E$5,G8622&gt;=HOUR(VLOOKUP('Time Series Data'!E8622,'Coincident Peak'!$C$5:$E$16,3))-Values!$E$5),"TRUE","FALSE"))),BatteryPower,0)</f>
        <v>0</v>
      </c>
      <c r="Y8622" s="185">
        <f>IF((AND(E8622=MONTH(VLOOKUP('Time Series Data'!E8622,'Coincident Peak'!$C$5:$D$16,2)),F8622=DAY(VLOOKUP('Time Series Data'!E8622,'Coincident Peak'!$C$5:$D$16,2)))),0,N8622)</f>
        <v>0</v>
      </c>
      <c r="Z8622" s="185">
        <f>IF((AND(E8622=MONTH(VLOOKUP('Time Series Data'!E8622,'Coincident Peak'!$C$5:$D$16,2)),F8622=DAY(VLOOKUP('Time Series Data'!E8622,'Coincident Peak'!$C$5:$D$16,2)),IF(AND(G8622&lt;=HOUR(VLOOKUP('Time Series Data'!E8622,'Coincident Peak'!$C$5:$E$16,3))+Values!$E$5,G8622&gt;=HOUR(VLOOKUP('Time Series Data'!E8622,'Coincident Peak'!$C$5:$E$16,3))-Values!$E$5),"TRUE","FALSE"))),BatteryPower,Y8622)</f>
        <v>0</v>
      </c>
      <c r="AA8622" s="185">
        <f>IF((AND(E8622=MONTH(VLOOKUP('Time Series Data'!E8622,'Coincident Peak'!$C$5:$D$16,2)),F8622=DAY(VLOOKUP('Time Series Data'!E8622,'Coincident Peak'!$C$5:$D$16,2))-1)),VLOOKUP(E8622,'Coincident Peak'!$C$5:$N$16,11)*Z8622,Z8622)</f>
        <v>0</v>
      </c>
      <c r="AB8622" s="185">
        <f>IF((AND(E8622=MONTH(VLOOKUP('Time Series Data'!E8622,'Coincident Peak'!$C$5:$D$16,2)),F8622=DAY(VLOOKUP('Time Series Data'!E8622,'Coincident Peak'!$C$5:$D$16,2))+1)),VLOOKUP(E8622,'Coincident Peak'!$C$5:$N$16,12)*AA8622,AA8622)</f>
        <v>0</v>
      </c>
      <c r="AC8622" s="185">
        <f>IF((AND(E8622=MONTH(VLOOKUP('Time Series Data'!E8622,'Coincident Peak'!$C$5:$D$16,2)),F8622=DAY(VLOOKUP('Time Series Data'!E8622,'Coincident Peak'!$C$5:$D$16,2)))),0,O8622)</f>
        <v>0</v>
      </c>
      <c r="AD8622" s="185">
        <f>IF((AND(E8622=MONTH(VLOOKUP('Time Series Data'!E8622,'Coincident Peak'!$C$5:$D$16,2)),F8622=DAY(VLOOKUP('Time Series Data'!E8622,'Coincident Peak'!$C$5:$D$16,2))-1)),VLOOKUP(E8622,'Coincident Peak'!$C$5:$N$16,11)*AC8622,AC8622)</f>
        <v>0</v>
      </c>
      <c r="AE8622" s="185">
        <f>IF((AND(E8622=MONTH(VLOOKUP('Time Series Data'!E8622,'Coincident Peak'!$C$5:$D$16,2)),F8622=DAY(VLOOKUP('Time Series Data'!E8622,'Coincident Peak'!$C$5:$D$16,2))+1)),VLOOKUP(E8622,'Coincident Peak'!$C$5:$N$16,12)*AD8622,AD8622)</f>
        <v>0</v>
      </c>
      <c r="AF8622" s="102">
        <f t="shared" si="1796"/>
        <v>12272</v>
      </c>
      <c r="AG8622" s="185">
        <f>IF((AND(E8622=MONTH(VLOOKUP('Time Series Data'!E8622,'Coincident Peak'!$C$5:$D$16,2)),F8622=DAY(VLOOKUP('Time Series Data'!E8622,'Coincident Peak'!$C$5:$D$16,2)))),U8622,O8622)</f>
        <v>0</v>
      </c>
      <c r="AH8622" s="102">
        <f t="shared" si="1798"/>
        <v>12272</v>
      </c>
      <c r="AL8622" s="102"/>
    </row>
    <row r="8623" spans="1:38" x14ac:dyDescent="0.2">
      <c r="A8623" s="77"/>
      <c r="B8623" s="77">
        <f t="shared" si="1790"/>
        <v>43825</v>
      </c>
      <c r="C8623" s="112">
        <f t="shared" si="1791"/>
        <v>43825</v>
      </c>
      <c r="D8623" s="106">
        <f t="shared" si="1797"/>
        <v>11904</v>
      </c>
      <c r="E8623" s="469">
        <v>12</v>
      </c>
      <c r="F8623" s="469">
        <v>26</v>
      </c>
      <c r="G8623" s="110">
        <v>0</v>
      </c>
      <c r="H8623" s="110">
        <f t="shared" si="1792"/>
        <v>4</v>
      </c>
      <c r="I8623" s="110" cm="1">
        <f t="array" ref="I8623">INDEX(Values!$V$6:$AG$29,'Time Series Data'!G8623+1,'Time Series Data'!E8623)</f>
        <v>1</v>
      </c>
      <c r="J8623" s="113">
        <v>8616.5</v>
      </c>
      <c r="K8623" s="108">
        <v>11904</v>
      </c>
      <c r="L8623" s="108">
        <v>0</v>
      </c>
      <c r="M8623">
        <v>0</v>
      </c>
      <c r="N8623">
        <v>0</v>
      </c>
      <c r="O8623">
        <v>0</v>
      </c>
      <c r="P8623">
        <v>95</v>
      </c>
      <c r="T8623" s="185">
        <f t="shared" si="1793"/>
        <v>0</v>
      </c>
      <c r="U8623" s="185">
        <f t="shared" si="1794"/>
        <v>0</v>
      </c>
      <c r="V8623" s="102">
        <f t="shared" si="1795"/>
        <v>11904</v>
      </c>
      <c r="W8623">
        <f>IF(V8623+O8623&gt;VLOOKUP(E8623,'Coincident Peak'!$C$22:$I$33,7),0,1)</f>
        <v>1</v>
      </c>
      <c r="X8623" s="421">
        <f>IF((AND(E8623=MONTH(VLOOKUP('Time Series Data'!E8623,'Coincident Peak'!$C$5:$D$16,2)),F8623=DAY(VLOOKUP('Time Series Data'!E8623,'Coincident Peak'!$C$5:$D$16,2)),IF(AND(G8623&lt;=HOUR(VLOOKUP('Time Series Data'!E8623,'Coincident Peak'!$C$5:$E$16,3))+Values!$E$5,G8623&gt;=HOUR(VLOOKUP('Time Series Data'!E8623,'Coincident Peak'!$C$5:$E$16,3))-Values!$E$5),"TRUE","FALSE"))),BatteryPower,0)</f>
        <v>0</v>
      </c>
      <c r="Y8623" s="185">
        <f>IF((AND(E8623=MONTH(VLOOKUP('Time Series Data'!E8623,'Coincident Peak'!$C$5:$D$16,2)),F8623=DAY(VLOOKUP('Time Series Data'!E8623,'Coincident Peak'!$C$5:$D$16,2)))),0,N8623)</f>
        <v>0</v>
      </c>
      <c r="Z8623" s="185">
        <f>IF((AND(E8623=MONTH(VLOOKUP('Time Series Data'!E8623,'Coincident Peak'!$C$5:$D$16,2)),F8623=DAY(VLOOKUP('Time Series Data'!E8623,'Coincident Peak'!$C$5:$D$16,2)),IF(AND(G8623&lt;=HOUR(VLOOKUP('Time Series Data'!E8623,'Coincident Peak'!$C$5:$E$16,3))+Values!$E$5,G8623&gt;=HOUR(VLOOKUP('Time Series Data'!E8623,'Coincident Peak'!$C$5:$E$16,3))-Values!$E$5),"TRUE","FALSE"))),BatteryPower,Y8623)</f>
        <v>0</v>
      </c>
      <c r="AA8623" s="185">
        <f>IF((AND(E8623=MONTH(VLOOKUP('Time Series Data'!E8623,'Coincident Peak'!$C$5:$D$16,2)),F8623=DAY(VLOOKUP('Time Series Data'!E8623,'Coincident Peak'!$C$5:$D$16,2))-1)),VLOOKUP(E8623,'Coincident Peak'!$C$5:$N$16,11)*Z8623,Z8623)</f>
        <v>0</v>
      </c>
      <c r="AB8623" s="185">
        <f>IF((AND(E8623=MONTH(VLOOKUP('Time Series Data'!E8623,'Coincident Peak'!$C$5:$D$16,2)),F8623=DAY(VLOOKUP('Time Series Data'!E8623,'Coincident Peak'!$C$5:$D$16,2))+1)),VLOOKUP(E8623,'Coincident Peak'!$C$5:$N$16,12)*AA8623,AA8623)</f>
        <v>0</v>
      </c>
      <c r="AC8623" s="185">
        <f>IF((AND(E8623=MONTH(VLOOKUP('Time Series Data'!E8623,'Coincident Peak'!$C$5:$D$16,2)),F8623=DAY(VLOOKUP('Time Series Data'!E8623,'Coincident Peak'!$C$5:$D$16,2)))),0,O8623)</f>
        <v>0</v>
      </c>
      <c r="AD8623" s="185">
        <f>IF((AND(E8623=MONTH(VLOOKUP('Time Series Data'!E8623,'Coincident Peak'!$C$5:$D$16,2)),F8623=DAY(VLOOKUP('Time Series Data'!E8623,'Coincident Peak'!$C$5:$D$16,2))-1)),VLOOKUP(E8623,'Coincident Peak'!$C$5:$N$16,11)*AC8623,AC8623)</f>
        <v>0</v>
      </c>
      <c r="AE8623" s="185">
        <f>IF((AND(E8623=MONTH(VLOOKUP('Time Series Data'!E8623,'Coincident Peak'!$C$5:$D$16,2)),F8623=DAY(VLOOKUP('Time Series Data'!E8623,'Coincident Peak'!$C$5:$D$16,2))+1)),VLOOKUP(E8623,'Coincident Peak'!$C$5:$N$16,12)*AD8623,AD8623)</f>
        <v>0</v>
      </c>
      <c r="AF8623" s="102">
        <f t="shared" si="1796"/>
        <v>11904</v>
      </c>
      <c r="AG8623" s="185">
        <f>IF((AND(E8623=MONTH(VLOOKUP('Time Series Data'!E8623,'Coincident Peak'!$C$5:$D$16,2)),F8623=DAY(VLOOKUP('Time Series Data'!E8623,'Coincident Peak'!$C$5:$D$16,2)))),U8623,O8623)</f>
        <v>0</v>
      </c>
      <c r="AH8623" s="102">
        <f t="shared" si="1798"/>
        <v>11904</v>
      </c>
      <c r="AL8623" s="102"/>
    </row>
    <row r="8624" spans="1:38" x14ac:dyDescent="0.2">
      <c r="A8624" s="77"/>
      <c r="B8624" s="77">
        <f t="shared" si="1790"/>
        <v>43825.041666666664</v>
      </c>
      <c r="C8624" s="112">
        <f t="shared" si="1791"/>
        <v>43825</v>
      </c>
      <c r="D8624" s="106">
        <f t="shared" si="1797"/>
        <v>11741</v>
      </c>
      <c r="E8624" s="469">
        <v>12</v>
      </c>
      <c r="F8624" s="469">
        <v>26</v>
      </c>
      <c r="G8624" s="110">
        <v>1</v>
      </c>
      <c r="H8624" s="110">
        <f t="shared" si="1792"/>
        <v>4</v>
      </c>
      <c r="I8624" s="110" cm="1">
        <f t="array" ref="I8624">INDEX(Values!$V$6:$AG$29,'Time Series Data'!G8624+1,'Time Series Data'!E8624)</f>
        <v>1</v>
      </c>
      <c r="J8624" s="113">
        <v>8617.5</v>
      </c>
      <c r="K8624" s="108">
        <v>11741</v>
      </c>
      <c r="L8624" s="108">
        <v>0</v>
      </c>
      <c r="M8624">
        <v>0</v>
      </c>
      <c r="N8624">
        <v>0</v>
      </c>
      <c r="O8624">
        <v>0</v>
      </c>
      <c r="P8624">
        <v>95</v>
      </c>
      <c r="T8624" s="185">
        <f t="shared" si="1793"/>
        <v>0</v>
      </c>
      <c r="U8624" s="185">
        <f t="shared" si="1794"/>
        <v>0</v>
      </c>
      <c r="V8624" s="102">
        <f t="shared" si="1795"/>
        <v>11741</v>
      </c>
      <c r="W8624">
        <f>IF(V8624+O8624&gt;VLOOKUP(E8624,'Coincident Peak'!$C$22:$I$33,7),0,1)</f>
        <v>1</v>
      </c>
      <c r="X8624" s="421">
        <f>IF((AND(E8624=MONTH(VLOOKUP('Time Series Data'!E8624,'Coincident Peak'!$C$5:$D$16,2)),F8624=DAY(VLOOKUP('Time Series Data'!E8624,'Coincident Peak'!$C$5:$D$16,2)),IF(AND(G8624&lt;=HOUR(VLOOKUP('Time Series Data'!E8624,'Coincident Peak'!$C$5:$E$16,3))+Values!$E$5,G8624&gt;=HOUR(VLOOKUP('Time Series Data'!E8624,'Coincident Peak'!$C$5:$E$16,3))-Values!$E$5),"TRUE","FALSE"))),BatteryPower,0)</f>
        <v>0</v>
      </c>
      <c r="Y8624" s="185">
        <f>IF((AND(E8624=MONTH(VLOOKUP('Time Series Data'!E8624,'Coincident Peak'!$C$5:$D$16,2)),F8624=DAY(VLOOKUP('Time Series Data'!E8624,'Coincident Peak'!$C$5:$D$16,2)))),0,N8624)</f>
        <v>0</v>
      </c>
      <c r="Z8624" s="185">
        <f>IF((AND(E8624=MONTH(VLOOKUP('Time Series Data'!E8624,'Coincident Peak'!$C$5:$D$16,2)),F8624=DAY(VLOOKUP('Time Series Data'!E8624,'Coincident Peak'!$C$5:$D$16,2)),IF(AND(G8624&lt;=HOUR(VLOOKUP('Time Series Data'!E8624,'Coincident Peak'!$C$5:$E$16,3))+Values!$E$5,G8624&gt;=HOUR(VLOOKUP('Time Series Data'!E8624,'Coincident Peak'!$C$5:$E$16,3))-Values!$E$5),"TRUE","FALSE"))),BatteryPower,Y8624)</f>
        <v>0</v>
      </c>
      <c r="AA8624" s="185">
        <f>IF((AND(E8624=MONTH(VLOOKUP('Time Series Data'!E8624,'Coincident Peak'!$C$5:$D$16,2)),F8624=DAY(VLOOKUP('Time Series Data'!E8624,'Coincident Peak'!$C$5:$D$16,2))-1)),VLOOKUP(E8624,'Coincident Peak'!$C$5:$N$16,11)*Z8624,Z8624)</f>
        <v>0</v>
      </c>
      <c r="AB8624" s="185">
        <f>IF((AND(E8624=MONTH(VLOOKUP('Time Series Data'!E8624,'Coincident Peak'!$C$5:$D$16,2)),F8624=DAY(VLOOKUP('Time Series Data'!E8624,'Coincident Peak'!$C$5:$D$16,2))+1)),VLOOKUP(E8624,'Coincident Peak'!$C$5:$N$16,12)*AA8624,AA8624)</f>
        <v>0</v>
      </c>
      <c r="AC8624" s="185">
        <f>IF((AND(E8624=MONTH(VLOOKUP('Time Series Data'!E8624,'Coincident Peak'!$C$5:$D$16,2)),F8624=DAY(VLOOKUP('Time Series Data'!E8624,'Coincident Peak'!$C$5:$D$16,2)))),0,O8624)</f>
        <v>0</v>
      </c>
      <c r="AD8624" s="185">
        <f>IF((AND(E8624=MONTH(VLOOKUP('Time Series Data'!E8624,'Coincident Peak'!$C$5:$D$16,2)),F8624=DAY(VLOOKUP('Time Series Data'!E8624,'Coincident Peak'!$C$5:$D$16,2))-1)),VLOOKUP(E8624,'Coincident Peak'!$C$5:$N$16,11)*AC8624,AC8624)</f>
        <v>0</v>
      </c>
      <c r="AE8624" s="185">
        <f>IF((AND(E8624=MONTH(VLOOKUP('Time Series Data'!E8624,'Coincident Peak'!$C$5:$D$16,2)),F8624=DAY(VLOOKUP('Time Series Data'!E8624,'Coincident Peak'!$C$5:$D$16,2))+1)),VLOOKUP(E8624,'Coincident Peak'!$C$5:$N$16,12)*AD8624,AD8624)</f>
        <v>0</v>
      </c>
      <c r="AF8624" s="102">
        <f t="shared" si="1796"/>
        <v>11741</v>
      </c>
      <c r="AG8624" s="185">
        <f>IF((AND(E8624=MONTH(VLOOKUP('Time Series Data'!E8624,'Coincident Peak'!$C$5:$D$16,2)),F8624=DAY(VLOOKUP('Time Series Data'!E8624,'Coincident Peak'!$C$5:$D$16,2)))),U8624,O8624)</f>
        <v>0</v>
      </c>
      <c r="AH8624" s="102">
        <f t="shared" si="1798"/>
        <v>11741</v>
      </c>
      <c r="AL8624" s="102"/>
    </row>
    <row r="8625" spans="1:38" x14ac:dyDescent="0.2">
      <c r="A8625" s="77"/>
      <c r="B8625" s="77">
        <f t="shared" si="1790"/>
        <v>43825.083333333336</v>
      </c>
      <c r="C8625" s="112">
        <f t="shared" si="1791"/>
        <v>43825</v>
      </c>
      <c r="D8625" s="106">
        <f t="shared" si="1797"/>
        <v>11827</v>
      </c>
      <c r="E8625" s="469">
        <v>12</v>
      </c>
      <c r="F8625" s="469">
        <v>26</v>
      </c>
      <c r="G8625" s="110">
        <v>2</v>
      </c>
      <c r="H8625" s="110">
        <f t="shared" si="1792"/>
        <v>4</v>
      </c>
      <c r="I8625" s="110" cm="1">
        <f t="array" ref="I8625">INDEX(Values!$V$6:$AG$29,'Time Series Data'!G8625+1,'Time Series Data'!E8625)</f>
        <v>1</v>
      </c>
      <c r="J8625" s="113">
        <v>8618.5</v>
      </c>
      <c r="K8625" s="108">
        <v>11827</v>
      </c>
      <c r="L8625" s="108">
        <v>0</v>
      </c>
      <c r="M8625">
        <v>0</v>
      </c>
      <c r="N8625">
        <v>0</v>
      </c>
      <c r="O8625">
        <v>0</v>
      </c>
      <c r="P8625">
        <v>95</v>
      </c>
      <c r="T8625" s="185">
        <f t="shared" si="1793"/>
        <v>0</v>
      </c>
      <c r="U8625" s="185">
        <f t="shared" si="1794"/>
        <v>0</v>
      </c>
      <c r="V8625" s="102">
        <f t="shared" si="1795"/>
        <v>11827</v>
      </c>
      <c r="W8625">
        <f>IF(V8625+O8625&gt;VLOOKUP(E8625,'Coincident Peak'!$C$22:$I$33,7),0,1)</f>
        <v>1</v>
      </c>
      <c r="X8625" s="421">
        <f>IF((AND(E8625=MONTH(VLOOKUP('Time Series Data'!E8625,'Coincident Peak'!$C$5:$D$16,2)),F8625=DAY(VLOOKUP('Time Series Data'!E8625,'Coincident Peak'!$C$5:$D$16,2)),IF(AND(G8625&lt;=HOUR(VLOOKUP('Time Series Data'!E8625,'Coincident Peak'!$C$5:$E$16,3))+Values!$E$5,G8625&gt;=HOUR(VLOOKUP('Time Series Data'!E8625,'Coincident Peak'!$C$5:$E$16,3))-Values!$E$5),"TRUE","FALSE"))),BatteryPower,0)</f>
        <v>0</v>
      </c>
      <c r="Y8625" s="185">
        <f>IF((AND(E8625=MONTH(VLOOKUP('Time Series Data'!E8625,'Coincident Peak'!$C$5:$D$16,2)),F8625=DAY(VLOOKUP('Time Series Data'!E8625,'Coincident Peak'!$C$5:$D$16,2)))),0,N8625)</f>
        <v>0</v>
      </c>
      <c r="Z8625" s="185">
        <f>IF((AND(E8625=MONTH(VLOOKUP('Time Series Data'!E8625,'Coincident Peak'!$C$5:$D$16,2)),F8625=DAY(VLOOKUP('Time Series Data'!E8625,'Coincident Peak'!$C$5:$D$16,2)),IF(AND(G8625&lt;=HOUR(VLOOKUP('Time Series Data'!E8625,'Coincident Peak'!$C$5:$E$16,3))+Values!$E$5,G8625&gt;=HOUR(VLOOKUP('Time Series Data'!E8625,'Coincident Peak'!$C$5:$E$16,3))-Values!$E$5),"TRUE","FALSE"))),BatteryPower,Y8625)</f>
        <v>0</v>
      </c>
      <c r="AA8625" s="185">
        <f>IF((AND(E8625=MONTH(VLOOKUP('Time Series Data'!E8625,'Coincident Peak'!$C$5:$D$16,2)),F8625=DAY(VLOOKUP('Time Series Data'!E8625,'Coincident Peak'!$C$5:$D$16,2))-1)),VLOOKUP(E8625,'Coincident Peak'!$C$5:$N$16,11)*Z8625,Z8625)</f>
        <v>0</v>
      </c>
      <c r="AB8625" s="185">
        <f>IF((AND(E8625=MONTH(VLOOKUP('Time Series Data'!E8625,'Coincident Peak'!$C$5:$D$16,2)),F8625=DAY(VLOOKUP('Time Series Data'!E8625,'Coincident Peak'!$C$5:$D$16,2))+1)),VLOOKUP(E8625,'Coincident Peak'!$C$5:$N$16,12)*AA8625,AA8625)</f>
        <v>0</v>
      </c>
      <c r="AC8625" s="185">
        <f>IF((AND(E8625=MONTH(VLOOKUP('Time Series Data'!E8625,'Coincident Peak'!$C$5:$D$16,2)),F8625=DAY(VLOOKUP('Time Series Data'!E8625,'Coincident Peak'!$C$5:$D$16,2)))),0,O8625)</f>
        <v>0</v>
      </c>
      <c r="AD8625" s="185">
        <f>IF((AND(E8625=MONTH(VLOOKUP('Time Series Data'!E8625,'Coincident Peak'!$C$5:$D$16,2)),F8625=DAY(VLOOKUP('Time Series Data'!E8625,'Coincident Peak'!$C$5:$D$16,2))-1)),VLOOKUP(E8625,'Coincident Peak'!$C$5:$N$16,11)*AC8625,AC8625)</f>
        <v>0</v>
      </c>
      <c r="AE8625" s="185">
        <f>IF((AND(E8625=MONTH(VLOOKUP('Time Series Data'!E8625,'Coincident Peak'!$C$5:$D$16,2)),F8625=DAY(VLOOKUP('Time Series Data'!E8625,'Coincident Peak'!$C$5:$D$16,2))+1)),VLOOKUP(E8625,'Coincident Peak'!$C$5:$N$16,12)*AD8625,AD8625)</f>
        <v>0</v>
      </c>
      <c r="AF8625" s="102">
        <f t="shared" si="1796"/>
        <v>11827</v>
      </c>
      <c r="AG8625" s="185">
        <f>IF((AND(E8625=MONTH(VLOOKUP('Time Series Data'!E8625,'Coincident Peak'!$C$5:$D$16,2)),F8625=DAY(VLOOKUP('Time Series Data'!E8625,'Coincident Peak'!$C$5:$D$16,2)))),U8625,O8625)</f>
        <v>0</v>
      </c>
      <c r="AH8625" s="102">
        <f t="shared" si="1798"/>
        <v>11827</v>
      </c>
      <c r="AL8625" s="102"/>
    </row>
    <row r="8626" spans="1:38" x14ac:dyDescent="0.2">
      <c r="A8626" s="77"/>
      <c r="B8626" s="77">
        <f t="shared" si="1790"/>
        <v>43825.125</v>
      </c>
      <c r="C8626" s="112">
        <f t="shared" si="1791"/>
        <v>43825</v>
      </c>
      <c r="D8626" s="106">
        <f t="shared" si="1797"/>
        <v>12183</v>
      </c>
      <c r="E8626" s="469">
        <v>12</v>
      </c>
      <c r="F8626" s="469">
        <v>26</v>
      </c>
      <c r="G8626" s="110">
        <v>3</v>
      </c>
      <c r="H8626" s="110">
        <f t="shared" si="1792"/>
        <v>4</v>
      </c>
      <c r="I8626" s="110" cm="1">
        <f t="array" ref="I8626">INDEX(Values!$V$6:$AG$29,'Time Series Data'!G8626+1,'Time Series Data'!E8626)</f>
        <v>1</v>
      </c>
      <c r="J8626" s="113">
        <v>8619.5</v>
      </c>
      <c r="K8626" s="108">
        <v>12183</v>
      </c>
      <c r="L8626" s="108">
        <v>0</v>
      </c>
      <c r="M8626">
        <v>0</v>
      </c>
      <c r="N8626">
        <v>0</v>
      </c>
      <c r="O8626">
        <v>0</v>
      </c>
      <c r="P8626">
        <v>95</v>
      </c>
      <c r="T8626" s="185">
        <f t="shared" si="1793"/>
        <v>0</v>
      </c>
      <c r="U8626" s="185">
        <f t="shared" si="1794"/>
        <v>0</v>
      </c>
      <c r="V8626" s="102">
        <f t="shared" si="1795"/>
        <v>12183</v>
      </c>
      <c r="W8626">
        <f>IF(V8626+O8626&gt;VLOOKUP(E8626,'Coincident Peak'!$C$22:$I$33,7),0,1)</f>
        <v>1</v>
      </c>
      <c r="X8626" s="421">
        <f>IF((AND(E8626=MONTH(VLOOKUP('Time Series Data'!E8626,'Coincident Peak'!$C$5:$D$16,2)),F8626=DAY(VLOOKUP('Time Series Data'!E8626,'Coincident Peak'!$C$5:$D$16,2)),IF(AND(G8626&lt;=HOUR(VLOOKUP('Time Series Data'!E8626,'Coincident Peak'!$C$5:$E$16,3))+Values!$E$5,G8626&gt;=HOUR(VLOOKUP('Time Series Data'!E8626,'Coincident Peak'!$C$5:$E$16,3))-Values!$E$5),"TRUE","FALSE"))),BatteryPower,0)</f>
        <v>0</v>
      </c>
      <c r="Y8626" s="185">
        <f>IF((AND(E8626=MONTH(VLOOKUP('Time Series Data'!E8626,'Coincident Peak'!$C$5:$D$16,2)),F8626=DAY(VLOOKUP('Time Series Data'!E8626,'Coincident Peak'!$C$5:$D$16,2)))),0,N8626)</f>
        <v>0</v>
      </c>
      <c r="Z8626" s="185">
        <f>IF((AND(E8626=MONTH(VLOOKUP('Time Series Data'!E8626,'Coincident Peak'!$C$5:$D$16,2)),F8626=DAY(VLOOKUP('Time Series Data'!E8626,'Coincident Peak'!$C$5:$D$16,2)),IF(AND(G8626&lt;=HOUR(VLOOKUP('Time Series Data'!E8626,'Coincident Peak'!$C$5:$E$16,3))+Values!$E$5,G8626&gt;=HOUR(VLOOKUP('Time Series Data'!E8626,'Coincident Peak'!$C$5:$E$16,3))-Values!$E$5),"TRUE","FALSE"))),BatteryPower,Y8626)</f>
        <v>0</v>
      </c>
      <c r="AA8626" s="185">
        <f>IF((AND(E8626=MONTH(VLOOKUP('Time Series Data'!E8626,'Coincident Peak'!$C$5:$D$16,2)),F8626=DAY(VLOOKUP('Time Series Data'!E8626,'Coincident Peak'!$C$5:$D$16,2))-1)),VLOOKUP(E8626,'Coincident Peak'!$C$5:$N$16,11)*Z8626,Z8626)</f>
        <v>0</v>
      </c>
      <c r="AB8626" s="185">
        <f>IF((AND(E8626=MONTH(VLOOKUP('Time Series Data'!E8626,'Coincident Peak'!$C$5:$D$16,2)),F8626=DAY(VLOOKUP('Time Series Data'!E8626,'Coincident Peak'!$C$5:$D$16,2))+1)),VLOOKUP(E8626,'Coincident Peak'!$C$5:$N$16,12)*AA8626,AA8626)</f>
        <v>0</v>
      </c>
      <c r="AC8626" s="185">
        <f>IF((AND(E8626=MONTH(VLOOKUP('Time Series Data'!E8626,'Coincident Peak'!$C$5:$D$16,2)),F8626=DAY(VLOOKUP('Time Series Data'!E8626,'Coincident Peak'!$C$5:$D$16,2)))),0,O8626)</f>
        <v>0</v>
      </c>
      <c r="AD8626" s="185">
        <f>IF((AND(E8626=MONTH(VLOOKUP('Time Series Data'!E8626,'Coincident Peak'!$C$5:$D$16,2)),F8626=DAY(VLOOKUP('Time Series Data'!E8626,'Coincident Peak'!$C$5:$D$16,2))-1)),VLOOKUP(E8626,'Coincident Peak'!$C$5:$N$16,11)*AC8626,AC8626)</f>
        <v>0</v>
      </c>
      <c r="AE8626" s="185">
        <f>IF((AND(E8626=MONTH(VLOOKUP('Time Series Data'!E8626,'Coincident Peak'!$C$5:$D$16,2)),F8626=DAY(VLOOKUP('Time Series Data'!E8626,'Coincident Peak'!$C$5:$D$16,2))+1)),VLOOKUP(E8626,'Coincident Peak'!$C$5:$N$16,12)*AD8626,AD8626)</f>
        <v>0</v>
      </c>
      <c r="AF8626" s="102">
        <f t="shared" si="1796"/>
        <v>12183</v>
      </c>
      <c r="AG8626" s="185">
        <f>IF((AND(E8626=MONTH(VLOOKUP('Time Series Data'!E8626,'Coincident Peak'!$C$5:$D$16,2)),F8626=DAY(VLOOKUP('Time Series Data'!E8626,'Coincident Peak'!$C$5:$D$16,2)))),U8626,O8626)</f>
        <v>0</v>
      </c>
      <c r="AH8626" s="102">
        <f t="shared" si="1798"/>
        <v>12183</v>
      </c>
      <c r="AL8626" s="102"/>
    </row>
    <row r="8627" spans="1:38" x14ac:dyDescent="0.2">
      <c r="A8627" s="77"/>
      <c r="B8627" s="77">
        <f t="shared" si="1790"/>
        <v>43825.166666666664</v>
      </c>
      <c r="C8627" s="112">
        <f t="shared" si="1791"/>
        <v>43825</v>
      </c>
      <c r="D8627" s="106">
        <f t="shared" si="1797"/>
        <v>12684</v>
      </c>
      <c r="E8627" s="469">
        <v>12</v>
      </c>
      <c r="F8627" s="469">
        <v>26</v>
      </c>
      <c r="G8627" s="110">
        <v>4</v>
      </c>
      <c r="H8627" s="110">
        <f t="shared" si="1792"/>
        <v>4</v>
      </c>
      <c r="I8627" s="110" cm="1">
        <f t="array" ref="I8627">INDEX(Values!$V$6:$AG$29,'Time Series Data'!G8627+1,'Time Series Data'!E8627)</f>
        <v>1</v>
      </c>
      <c r="J8627" s="113">
        <v>8620.5</v>
      </c>
      <c r="K8627" s="108">
        <v>12684</v>
      </c>
      <c r="L8627" s="108">
        <v>0</v>
      </c>
      <c r="M8627">
        <v>0</v>
      </c>
      <c r="N8627">
        <v>0</v>
      </c>
      <c r="O8627">
        <v>0</v>
      </c>
      <c r="P8627">
        <v>95</v>
      </c>
      <c r="T8627" s="185">
        <f t="shared" si="1793"/>
        <v>0</v>
      </c>
      <c r="U8627" s="185">
        <f t="shared" si="1794"/>
        <v>0</v>
      </c>
      <c r="V8627" s="102">
        <f t="shared" si="1795"/>
        <v>12684</v>
      </c>
      <c r="W8627">
        <f>IF(V8627+O8627&gt;VLOOKUP(E8627,'Coincident Peak'!$C$22:$I$33,7),0,1)</f>
        <v>1</v>
      </c>
      <c r="X8627" s="421">
        <f>IF((AND(E8627=MONTH(VLOOKUP('Time Series Data'!E8627,'Coincident Peak'!$C$5:$D$16,2)),F8627=DAY(VLOOKUP('Time Series Data'!E8627,'Coincident Peak'!$C$5:$D$16,2)),IF(AND(G8627&lt;=HOUR(VLOOKUP('Time Series Data'!E8627,'Coincident Peak'!$C$5:$E$16,3))+Values!$E$5,G8627&gt;=HOUR(VLOOKUP('Time Series Data'!E8627,'Coincident Peak'!$C$5:$E$16,3))-Values!$E$5),"TRUE","FALSE"))),BatteryPower,0)</f>
        <v>0</v>
      </c>
      <c r="Y8627" s="185">
        <f>IF((AND(E8627=MONTH(VLOOKUP('Time Series Data'!E8627,'Coincident Peak'!$C$5:$D$16,2)),F8627=DAY(VLOOKUP('Time Series Data'!E8627,'Coincident Peak'!$C$5:$D$16,2)))),0,N8627)</f>
        <v>0</v>
      </c>
      <c r="Z8627" s="185">
        <f>IF((AND(E8627=MONTH(VLOOKUP('Time Series Data'!E8627,'Coincident Peak'!$C$5:$D$16,2)),F8627=DAY(VLOOKUP('Time Series Data'!E8627,'Coincident Peak'!$C$5:$D$16,2)),IF(AND(G8627&lt;=HOUR(VLOOKUP('Time Series Data'!E8627,'Coincident Peak'!$C$5:$E$16,3))+Values!$E$5,G8627&gt;=HOUR(VLOOKUP('Time Series Data'!E8627,'Coincident Peak'!$C$5:$E$16,3))-Values!$E$5),"TRUE","FALSE"))),BatteryPower,Y8627)</f>
        <v>0</v>
      </c>
      <c r="AA8627" s="185">
        <f>IF((AND(E8627=MONTH(VLOOKUP('Time Series Data'!E8627,'Coincident Peak'!$C$5:$D$16,2)),F8627=DAY(VLOOKUP('Time Series Data'!E8627,'Coincident Peak'!$C$5:$D$16,2))-1)),VLOOKUP(E8627,'Coincident Peak'!$C$5:$N$16,11)*Z8627,Z8627)</f>
        <v>0</v>
      </c>
      <c r="AB8627" s="185">
        <f>IF((AND(E8627=MONTH(VLOOKUP('Time Series Data'!E8627,'Coincident Peak'!$C$5:$D$16,2)),F8627=DAY(VLOOKUP('Time Series Data'!E8627,'Coincident Peak'!$C$5:$D$16,2))+1)),VLOOKUP(E8627,'Coincident Peak'!$C$5:$N$16,12)*AA8627,AA8627)</f>
        <v>0</v>
      </c>
      <c r="AC8627" s="185">
        <f>IF((AND(E8627=MONTH(VLOOKUP('Time Series Data'!E8627,'Coincident Peak'!$C$5:$D$16,2)),F8627=DAY(VLOOKUP('Time Series Data'!E8627,'Coincident Peak'!$C$5:$D$16,2)))),0,O8627)</f>
        <v>0</v>
      </c>
      <c r="AD8627" s="185">
        <f>IF((AND(E8627=MONTH(VLOOKUP('Time Series Data'!E8627,'Coincident Peak'!$C$5:$D$16,2)),F8627=DAY(VLOOKUP('Time Series Data'!E8627,'Coincident Peak'!$C$5:$D$16,2))-1)),VLOOKUP(E8627,'Coincident Peak'!$C$5:$N$16,11)*AC8627,AC8627)</f>
        <v>0</v>
      </c>
      <c r="AE8627" s="185">
        <f>IF((AND(E8627=MONTH(VLOOKUP('Time Series Data'!E8627,'Coincident Peak'!$C$5:$D$16,2)),F8627=DAY(VLOOKUP('Time Series Data'!E8627,'Coincident Peak'!$C$5:$D$16,2))+1)),VLOOKUP(E8627,'Coincident Peak'!$C$5:$N$16,12)*AD8627,AD8627)</f>
        <v>0</v>
      </c>
      <c r="AF8627" s="102">
        <f t="shared" si="1796"/>
        <v>12684</v>
      </c>
      <c r="AG8627" s="185">
        <f>IF((AND(E8627=MONTH(VLOOKUP('Time Series Data'!E8627,'Coincident Peak'!$C$5:$D$16,2)),F8627=DAY(VLOOKUP('Time Series Data'!E8627,'Coincident Peak'!$C$5:$D$16,2)))),U8627,O8627)</f>
        <v>0</v>
      </c>
      <c r="AH8627" s="102">
        <f t="shared" si="1798"/>
        <v>12684</v>
      </c>
      <c r="AL8627" s="102"/>
    </row>
    <row r="8628" spans="1:38" x14ac:dyDescent="0.2">
      <c r="A8628" s="77"/>
      <c r="B8628" s="77">
        <f t="shared" si="1790"/>
        <v>43825.208333333336</v>
      </c>
      <c r="C8628" s="112">
        <f t="shared" si="1791"/>
        <v>43825</v>
      </c>
      <c r="D8628" s="106">
        <f t="shared" si="1797"/>
        <v>13614</v>
      </c>
      <c r="E8628" s="469">
        <v>12</v>
      </c>
      <c r="F8628" s="469">
        <v>26</v>
      </c>
      <c r="G8628" s="110">
        <v>5</v>
      </c>
      <c r="H8628" s="110">
        <f t="shared" si="1792"/>
        <v>4</v>
      </c>
      <c r="I8628" s="110" cm="1">
        <f t="array" ref="I8628">INDEX(Values!$V$6:$AG$29,'Time Series Data'!G8628+1,'Time Series Data'!E8628)</f>
        <v>1</v>
      </c>
      <c r="J8628" s="113">
        <v>8621.5</v>
      </c>
      <c r="K8628" s="108">
        <v>13614</v>
      </c>
      <c r="L8628" s="108">
        <v>0</v>
      </c>
      <c r="M8628">
        <v>0</v>
      </c>
      <c r="N8628">
        <v>0</v>
      </c>
      <c r="O8628">
        <v>0</v>
      </c>
      <c r="P8628">
        <v>95</v>
      </c>
      <c r="T8628" s="185">
        <f t="shared" si="1793"/>
        <v>0</v>
      </c>
      <c r="U8628" s="185">
        <f t="shared" si="1794"/>
        <v>0</v>
      </c>
      <c r="V8628" s="102">
        <f t="shared" si="1795"/>
        <v>13614</v>
      </c>
      <c r="W8628">
        <f>IF(V8628+O8628&gt;VLOOKUP(E8628,'Coincident Peak'!$C$22:$I$33,7),0,1)</f>
        <v>1</v>
      </c>
      <c r="X8628" s="421">
        <f>IF((AND(E8628=MONTH(VLOOKUP('Time Series Data'!E8628,'Coincident Peak'!$C$5:$D$16,2)),F8628=DAY(VLOOKUP('Time Series Data'!E8628,'Coincident Peak'!$C$5:$D$16,2)),IF(AND(G8628&lt;=HOUR(VLOOKUP('Time Series Data'!E8628,'Coincident Peak'!$C$5:$E$16,3))+Values!$E$5,G8628&gt;=HOUR(VLOOKUP('Time Series Data'!E8628,'Coincident Peak'!$C$5:$E$16,3))-Values!$E$5),"TRUE","FALSE"))),BatteryPower,0)</f>
        <v>0</v>
      </c>
      <c r="Y8628" s="185">
        <f>IF((AND(E8628=MONTH(VLOOKUP('Time Series Data'!E8628,'Coincident Peak'!$C$5:$D$16,2)),F8628=DAY(VLOOKUP('Time Series Data'!E8628,'Coincident Peak'!$C$5:$D$16,2)))),0,N8628)</f>
        <v>0</v>
      </c>
      <c r="Z8628" s="185">
        <f>IF((AND(E8628=MONTH(VLOOKUP('Time Series Data'!E8628,'Coincident Peak'!$C$5:$D$16,2)),F8628=DAY(VLOOKUP('Time Series Data'!E8628,'Coincident Peak'!$C$5:$D$16,2)),IF(AND(G8628&lt;=HOUR(VLOOKUP('Time Series Data'!E8628,'Coincident Peak'!$C$5:$E$16,3))+Values!$E$5,G8628&gt;=HOUR(VLOOKUP('Time Series Data'!E8628,'Coincident Peak'!$C$5:$E$16,3))-Values!$E$5),"TRUE","FALSE"))),BatteryPower,Y8628)</f>
        <v>0</v>
      </c>
      <c r="AA8628" s="185">
        <f>IF((AND(E8628=MONTH(VLOOKUP('Time Series Data'!E8628,'Coincident Peak'!$C$5:$D$16,2)),F8628=DAY(VLOOKUP('Time Series Data'!E8628,'Coincident Peak'!$C$5:$D$16,2))-1)),VLOOKUP(E8628,'Coincident Peak'!$C$5:$N$16,11)*Z8628,Z8628)</f>
        <v>0</v>
      </c>
      <c r="AB8628" s="185">
        <f>IF((AND(E8628=MONTH(VLOOKUP('Time Series Data'!E8628,'Coincident Peak'!$C$5:$D$16,2)),F8628=DAY(VLOOKUP('Time Series Data'!E8628,'Coincident Peak'!$C$5:$D$16,2))+1)),VLOOKUP(E8628,'Coincident Peak'!$C$5:$N$16,12)*AA8628,AA8628)</f>
        <v>0</v>
      </c>
      <c r="AC8628" s="185">
        <f>IF((AND(E8628=MONTH(VLOOKUP('Time Series Data'!E8628,'Coincident Peak'!$C$5:$D$16,2)),F8628=DAY(VLOOKUP('Time Series Data'!E8628,'Coincident Peak'!$C$5:$D$16,2)))),0,O8628)</f>
        <v>0</v>
      </c>
      <c r="AD8628" s="185">
        <f>IF((AND(E8628=MONTH(VLOOKUP('Time Series Data'!E8628,'Coincident Peak'!$C$5:$D$16,2)),F8628=DAY(VLOOKUP('Time Series Data'!E8628,'Coincident Peak'!$C$5:$D$16,2))-1)),VLOOKUP(E8628,'Coincident Peak'!$C$5:$N$16,11)*AC8628,AC8628)</f>
        <v>0</v>
      </c>
      <c r="AE8628" s="185">
        <f>IF((AND(E8628=MONTH(VLOOKUP('Time Series Data'!E8628,'Coincident Peak'!$C$5:$D$16,2)),F8628=DAY(VLOOKUP('Time Series Data'!E8628,'Coincident Peak'!$C$5:$D$16,2))+1)),VLOOKUP(E8628,'Coincident Peak'!$C$5:$N$16,12)*AD8628,AD8628)</f>
        <v>0</v>
      </c>
      <c r="AF8628" s="102">
        <f t="shared" si="1796"/>
        <v>13614</v>
      </c>
      <c r="AG8628" s="185">
        <f>IF((AND(E8628=MONTH(VLOOKUP('Time Series Data'!E8628,'Coincident Peak'!$C$5:$D$16,2)),F8628=DAY(VLOOKUP('Time Series Data'!E8628,'Coincident Peak'!$C$5:$D$16,2)))),U8628,O8628)</f>
        <v>0</v>
      </c>
      <c r="AH8628" s="102">
        <f t="shared" si="1798"/>
        <v>13614</v>
      </c>
      <c r="AL8628" s="102"/>
    </row>
    <row r="8629" spans="1:38" x14ac:dyDescent="0.2">
      <c r="A8629" s="77"/>
      <c r="B8629" s="77">
        <f t="shared" si="1790"/>
        <v>43825.25</v>
      </c>
      <c r="C8629" s="112">
        <f t="shared" si="1791"/>
        <v>43825</v>
      </c>
      <c r="D8629" s="106">
        <f t="shared" si="1797"/>
        <v>14511</v>
      </c>
      <c r="E8629" s="469">
        <v>12</v>
      </c>
      <c r="F8629" s="469">
        <v>26</v>
      </c>
      <c r="G8629" s="110">
        <v>6</v>
      </c>
      <c r="H8629" s="110">
        <f t="shared" si="1792"/>
        <v>4</v>
      </c>
      <c r="I8629" s="110" cm="1">
        <f t="array" ref="I8629">INDEX(Values!$V$6:$AG$29,'Time Series Data'!G8629+1,'Time Series Data'!E8629)</f>
        <v>1</v>
      </c>
      <c r="J8629" s="113">
        <v>8622.5</v>
      </c>
      <c r="K8629" s="108">
        <v>14511</v>
      </c>
      <c r="L8629" s="108">
        <v>0</v>
      </c>
      <c r="M8629">
        <v>0</v>
      </c>
      <c r="N8629">
        <v>0</v>
      </c>
      <c r="O8629">
        <v>0</v>
      </c>
      <c r="P8629">
        <v>95</v>
      </c>
      <c r="T8629" s="185">
        <f t="shared" si="1793"/>
        <v>0</v>
      </c>
      <c r="U8629" s="185">
        <f t="shared" si="1794"/>
        <v>0</v>
      </c>
      <c r="V8629" s="102">
        <f t="shared" si="1795"/>
        <v>14511</v>
      </c>
      <c r="W8629">
        <f>IF(V8629+O8629&gt;VLOOKUP(E8629,'Coincident Peak'!$C$22:$I$33,7),0,1)</f>
        <v>1</v>
      </c>
      <c r="X8629" s="421">
        <f>IF((AND(E8629=MONTH(VLOOKUP('Time Series Data'!E8629,'Coincident Peak'!$C$5:$D$16,2)),F8629=DAY(VLOOKUP('Time Series Data'!E8629,'Coincident Peak'!$C$5:$D$16,2)),IF(AND(G8629&lt;=HOUR(VLOOKUP('Time Series Data'!E8629,'Coincident Peak'!$C$5:$E$16,3))+Values!$E$5,G8629&gt;=HOUR(VLOOKUP('Time Series Data'!E8629,'Coincident Peak'!$C$5:$E$16,3))-Values!$E$5),"TRUE","FALSE"))),BatteryPower,0)</f>
        <v>0</v>
      </c>
      <c r="Y8629" s="185">
        <f>IF((AND(E8629=MONTH(VLOOKUP('Time Series Data'!E8629,'Coincident Peak'!$C$5:$D$16,2)),F8629=DAY(VLOOKUP('Time Series Data'!E8629,'Coincident Peak'!$C$5:$D$16,2)))),0,N8629)</f>
        <v>0</v>
      </c>
      <c r="Z8629" s="185">
        <f>IF((AND(E8629=MONTH(VLOOKUP('Time Series Data'!E8629,'Coincident Peak'!$C$5:$D$16,2)),F8629=DAY(VLOOKUP('Time Series Data'!E8629,'Coincident Peak'!$C$5:$D$16,2)),IF(AND(G8629&lt;=HOUR(VLOOKUP('Time Series Data'!E8629,'Coincident Peak'!$C$5:$E$16,3))+Values!$E$5,G8629&gt;=HOUR(VLOOKUP('Time Series Data'!E8629,'Coincident Peak'!$C$5:$E$16,3))-Values!$E$5),"TRUE","FALSE"))),BatteryPower,Y8629)</f>
        <v>0</v>
      </c>
      <c r="AA8629" s="185">
        <f>IF((AND(E8629=MONTH(VLOOKUP('Time Series Data'!E8629,'Coincident Peak'!$C$5:$D$16,2)),F8629=DAY(VLOOKUP('Time Series Data'!E8629,'Coincident Peak'!$C$5:$D$16,2))-1)),VLOOKUP(E8629,'Coincident Peak'!$C$5:$N$16,11)*Z8629,Z8629)</f>
        <v>0</v>
      </c>
      <c r="AB8629" s="185">
        <f>IF((AND(E8629=MONTH(VLOOKUP('Time Series Data'!E8629,'Coincident Peak'!$C$5:$D$16,2)),F8629=DAY(VLOOKUP('Time Series Data'!E8629,'Coincident Peak'!$C$5:$D$16,2))+1)),VLOOKUP(E8629,'Coincident Peak'!$C$5:$N$16,12)*AA8629,AA8629)</f>
        <v>0</v>
      </c>
      <c r="AC8629" s="185">
        <f>IF((AND(E8629=MONTH(VLOOKUP('Time Series Data'!E8629,'Coincident Peak'!$C$5:$D$16,2)),F8629=DAY(VLOOKUP('Time Series Data'!E8629,'Coincident Peak'!$C$5:$D$16,2)))),0,O8629)</f>
        <v>0</v>
      </c>
      <c r="AD8629" s="185">
        <f>IF((AND(E8629=MONTH(VLOOKUP('Time Series Data'!E8629,'Coincident Peak'!$C$5:$D$16,2)),F8629=DAY(VLOOKUP('Time Series Data'!E8629,'Coincident Peak'!$C$5:$D$16,2))-1)),VLOOKUP(E8629,'Coincident Peak'!$C$5:$N$16,11)*AC8629,AC8629)</f>
        <v>0</v>
      </c>
      <c r="AE8629" s="185">
        <f>IF((AND(E8629=MONTH(VLOOKUP('Time Series Data'!E8629,'Coincident Peak'!$C$5:$D$16,2)),F8629=DAY(VLOOKUP('Time Series Data'!E8629,'Coincident Peak'!$C$5:$D$16,2))+1)),VLOOKUP(E8629,'Coincident Peak'!$C$5:$N$16,12)*AD8629,AD8629)</f>
        <v>0</v>
      </c>
      <c r="AF8629" s="102">
        <f t="shared" si="1796"/>
        <v>14511</v>
      </c>
      <c r="AG8629" s="185">
        <f>IF((AND(E8629=MONTH(VLOOKUP('Time Series Data'!E8629,'Coincident Peak'!$C$5:$D$16,2)),F8629=DAY(VLOOKUP('Time Series Data'!E8629,'Coincident Peak'!$C$5:$D$16,2)))),U8629,O8629)</f>
        <v>0</v>
      </c>
      <c r="AH8629" s="102">
        <f t="shared" si="1798"/>
        <v>14511</v>
      </c>
      <c r="AL8629" s="102"/>
    </row>
    <row r="8630" spans="1:38" x14ac:dyDescent="0.2">
      <c r="A8630" s="77"/>
      <c r="B8630" s="77">
        <f t="shared" si="1790"/>
        <v>43825.291666666664</v>
      </c>
      <c r="C8630" s="112">
        <f t="shared" si="1791"/>
        <v>43825</v>
      </c>
      <c r="D8630" s="106">
        <f t="shared" si="1797"/>
        <v>15158</v>
      </c>
      <c r="E8630" s="469">
        <v>12</v>
      </c>
      <c r="F8630" s="469">
        <v>26</v>
      </c>
      <c r="G8630" s="110">
        <v>7</v>
      </c>
      <c r="H8630" s="110">
        <f t="shared" si="1792"/>
        <v>4</v>
      </c>
      <c r="I8630" s="110" cm="1">
        <f t="array" ref="I8630">INDEX(Values!$V$6:$AG$29,'Time Series Data'!G8630+1,'Time Series Data'!E8630)</f>
        <v>1</v>
      </c>
      <c r="J8630" s="113">
        <v>8623.5</v>
      </c>
      <c r="K8630" s="108">
        <v>15158</v>
      </c>
      <c r="L8630" s="108">
        <v>0</v>
      </c>
      <c r="M8630">
        <v>0</v>
      </c>
      <c r="N8630">
        <v>0</v>
      </c>
      <c r="O8630">
        <v>1.93554</v>
      </c>
      <c r="P8630">
        <v>95</v>
      </c>
      <c r="T8630" s="185">
        <f t="shared" si="1793"/>
        <v>0</v>
      </c>
      <c r="U8630" s="185">
        <f t="shared" si="1794"/>
        <v>1.93554</v>
      </c>
      <c r="V8630" s="102">
        <f t="shared" si="1795"/>
        <v>15156.06446</v>
      </c>
      <c r="W8630">
        <f>IF(V8630+O8630&gt;VLOOKUP(E8630,'Coincident Peak'!$C$22:$I$33,7),0,1)</f>
        <v>1</v>
      </c>
      <c r="X8630" s="421">
        <f>IF((AND(E8630=MONTH(VLOOKUP('Time Series Data'!E8630,'Coincident Peak'!$C$5:$D$16,2)),F8630=DAY(VLOOKUP('Time Series Data'!E8630,'Coincident Peak'!$C$5:$D$16,2)),IF(AND(G8630&lt;=HOUR(VLOOKUP('Time Series Data'!E8630,'Coincident Peak'!$C$5:$E$16,3))+Values!$E$5,G8630&gt;=HOUR(VLOOKUP('Time Series Data'!E8630,'Coincident Peak'!$C$5:$E$16,3))-Values!$E$5),"TRUE","FALSE"))),BatteryPower,0)</f>
        <v>0</v>
      </c>
      <c r="Y8630" s="185">
        <f>IF((AND(E8630=MONTH(VLOOKUP('Time Series Data'!E8630,'Coincident Peak'!$C$5:$D$16,2)),F8630=DAY(VLOOKUP('Time Series Data'!E8630,'Coincident Peak'!$C$5:$D$16,2)))),0,N8630)</f>
        <v>0</v>
      </c>
      <c r="Z8630" s="185">
        <f>IF((AND(E8630=MONTH(VLOOKUP('Time Series Data'!E8630,'Coincident Peak'!$C$5:$D$16,2)),F8630=DAY(VLOOKUP('Time Series Data'!E8630,'Coincident Peak'!$C$5:$D$16,2)),IF(AND(G8630&lt;=HOUR(VLOOKUP('Time Series Data'!E8630,'Coincident Peak'!$C$5:$E$16,3))+Values!$E$5,G8630&gt;=HOUR(VLOOKUP('Time Series Data'!E8630,'Coincident Peak'!$C$5:$E$16,3))-Values!$E$5),"TRUE","FALSE"))),BatteryPower,Y8630)</f>
        <v>0</v>
      </c>
      <c r="AA8630" s="185">
        <f>IF((AND(E8630=MONTH(VLOOKUP('Time Series Data'!E8630,'Coincident Peak'!$C$5:$D$16,2)),F8630=DAY(VLOOKUP('Time Series Data'!E8630,'Coincident Peak'!$C$5:$D$16,2))-1)),VLOOKUP(E8630,'Coincident Peak'!$C$5:$N$16,11)*Z8630,Z8630)</f>
        <v>0</v>
      </c>
      <c r="AB8630" s="185">
        <f>IF((AND(E8630=MONTH(VLOOKUP('Time Series Data'!E8630,'Coincident Peak'!$C$5:$D$16,2)),F8630=DAY(VLOOKUP('Time Series Data'!E8630,'Coincident Peak'!$C$5:$D$16,2))+1)),VLOOKUP(E8630,'Coincident Peak'!$C$5:$N$16,12)*AA8630,AA8630)</f>
        <v>0</v>
      </c>
      <c r="AC8630" s="185">
        <f>IF((AND(E8630=MONTH(VLOOKUP('Time Series Data'!E8630,'Coincident Peak'!$C$5:$D$16,2)),F8630=DAY(VLOOKUP('Time Series Data'!E8630,'Coincident Peak'!$C$5:$D$16,2)))),0,O8630)</f>
        <v>1.93554</v>
      </c>
      <c r="AD8630" s="185">
        <f>IF((AND(E8630=MONTH(VLOOKUP('Time Series Data'!E8630,'Coincident Peak'!$C$5:$D$16,2)),F8630=DAY(VLOOKUP('Time Series Data'!E8630,'Coincident Peak'!$C$5:$D$16,2))-1)),VLOOKUP(E8630,'Coincident Peak'!$C$5:$N$16,11)*AC8630,AC8630)</f>
        <v>1.93554</v>
      </c>
      <c r="AE8630" s="185">
        <f>IF((AND(E8630=MONTH(VLOOKUP('Time Series Data'!E8630,'Coincident Peak'!$C$5:$D$16,2)),F8630=DAY(VLOOKUP('Time Series Data'!E8630,'Coincident Peak'!$C$5:$D$16,2))+1)),VLOOKUP(E8630,'Coincident Peak'!$C$5:$N$16,12)*AD8630,AD8630)</f>
        <v>1.93554</v>
      </c>
      <c r="AF8630" s="102">
        <f t="shared" si="1796"/>
        <v>15156.06446</v>
      </c>
      <c r="AG8630" s="185">
        <f>IF((AND(E8630=MONTH(VLOOKUP('Time Series Data'!E8630,'Coincident Peak'!$C$5:$D$16,2)),F8630=DAY(VLOOKUP('Time Series Data'!E8630,'Coincident Peak'!$C$5:$D$16,2)))),U8630,O8630)</f>
        <v>1.93554</v>
      </c>
      <c r="AH8630" s="102">
        <f t="shared" si="1798"/>
        <v>15156.06446</v>
      </c>
      <c r="AL8630" s="102"/>
    </row>
    <row r="8631" spans="1:38" x14ac:dyDescent="0.2">
      <c r="A8631" s="77"/>
      <c r="B8631" s="77">
        <f t="shared" si="1790"/>
        <v>43825.333333333336</v>
      </c>
      <c r="C8631" s="112">
        <f t="shared" si="1791"/>
        <v>43825</v>
      </c>
      <c r="D8631" s="106">
        <f t="shared" si="1797"/>
        <v>15213</v>
      </c>
      <c r="E8631" s="469">
        <v>12</v>
      </c>
      <c r="F8631" s="469">
        <v>26</v>
      </c>
      <c r="G8631" s="110">
        <v>8</v>
      </c>
      <c r="H8631" s="110">
        <f t="shared" si="1792"/>
        <v>4</v>
      </c>
      <c r="I8631" s="110" cm="1">
        <f t="array" ref="I8631">INDEX(Values!$V$6:$AG$29,'Time Series Data'!G8631+1,'Time Series Data'!E8631)</f>
        <v>1</v>
      </c>
      <c r="J8631" s="113">
        <v>8624.5</v>
      </c>
      <c r="K8631" s="108">
        <v>15213</v>
      </c>
      <c r="L8631" s="108">
        <v>0</v>
      </c>
      <c r="M8631">
        <v>0</v>
      </c>
      <c r="N8631">
        <v>0</v>
      </c>
      <c r="O8631">
        <v>278.91500000000002</v>
      </c>
      <c r="P8631">
        <v>95</v>
      </c>
      <c r="T8631" s="185">
        <f t="shared" si="1793"/>
        <v>0</v>
      </c>
      <c r="U8631" s="185">
        <f t="shared" si="1794"/>
        <v>278.91500000000002</v>
      </c>
      <c r="V8631" s="102">
        <f t="shared" si="1795"/>
        <v>14934.084999999999</v>
      </c>
      <c r="W8631">
        <f>IF(V8631+O8631&gt;VLOOKUP(E8631,'Coincident Peak'!$C$22:$I$33,7),0,1)</f>
        <v>1</v>
      </c>
      <c r="X8631" s="421">
        <f>IF((AND(E8631=MONTH(VLOOKUP('Time Series Data'!E8631,'Coincident Peak'!$C$5:$D$16,2)),F8631=DAY(VLOOKUP('Time Series Data'!E8631,'Coincident Peak'!$C$5:$D$16,2)),IF(AND(G8631&lt;=HOUR(VLOOKUP('Time Series Data'!E8631,'Coincident Peak'!$C$5:$E$16,3))+Values!$E$5,G8631&gt;=HOUR(VLOOKUP('Time Series Data'!E8631,'Coincident Peak'!$C$5:$E$16,3))-Values!$E$5),"TRUE","FALSE"))),BatteryPower,0)</f>
        <v>0</v>
      </c>
      <c r="Y8631" s="185">
        <f>IF((AND(E8631=MONTH(VLOOKUP('Time Series Data'!E8631,'Coincident Peak'!$C$5:$D$16,2)),F8631=DAY(VLOOKUP('Time Series Data'!E8631,'Coincident Peak'!$C$5:$D$16,2)))),0,N8631)</f>
        <v>0</v>
      </c>
      <c r="Z8631" s="185">
        <f>IF((AND(E8631=MONTH(VLOOKUP('Time Series Data'!E8631,'Coincident Peak'!$C$5:$D$16,2)),F8631=DAY(VLOOKUP('Time Series Data'!E8631,'Coincident Peak'!$C$5:$D$16,2)),IF(AND(G8631&lt;=HOUR(VLOOKUP('Time Series Data'!E8631,'Coincident Peak'!$C$5:$E$16,3))+Values!$E$5,G8631&gt;=HOUR(VLOOKUP('Time Series Data'!E8631,'Coincident Peak'!$C$5:$E$16,3))-Values!$E$5),"TRUE","FALSE"))),BatteryPower,Y8631)</f>
        <v>0</v>
      </c>
      <c r="AA8631" s="185">
        <f>IF((AND(E8631=MONTH(VLOOKUP('Time Series Data'!E8631,'Coincident Peak'!$C$5:$D$16,2)),F8631=DAY(VLOOKUP('Time Series Data'!E8631,'Coincident Peak'!$C$5:$D$16,2))-1)),VLOOKUP(E8631,'Coincident Peak'!$C$5:$N$16,11)*Z8631,Z8631)</f>
        <v>0</v>
      </c>
      <c r="AB8631" s="185">
        <f>IF((AND(E8631=MONTH(VLOOKUP('Time Series Data'!E8631,'Coincident Peak'!$C$5:$D$16,2)),F8631=DAY(VLOOKUP('Time Series Data'!E8631,'Coincident Peak'!$C$5:$D$16,2))+1)),VLOOKUP(E8631,'Coincident Peak'!$C$5:$N$16,12)*AA8631,AA8631)</f>
        <v>0</v>
      </c>
      <c r="AC8631" s="185">
        <f>IF((AND(E8631=MONTH(VLOOKUP('Time Series Data'!E8631,'Coincident Peak'!$C$5:$D$16,2)),F8631=DAY(VLOOKUP('Time Series Data'!E8631,'Coincident Peak'!$C$5:$D$16,2)))),0,O8631)</f>
        <v>278.91500000000002</v>
      </c>
      <c r="AD8631" s="185">
        <f>IF((AND(E8631=MONTH(VLOOKUP('Time Series Data'!E8631,'Coincident Peak'!$C$5:$D$16,2)),F8631=DAY(VLOOKUP('Time Series Data'!E8631,'Coincident Peak'!$C$5:$D$16,2))-1)),VLOOKUP(E8631,'Coincident Peak'!$C$5:$N$16,11)*AC8631,AC8631)</f>
        <v>278.91500000000002</v>
      </c>
      <c r="AE8631" s="185">
        <f>IF((AND(E8631=MONTH(VLOOKUP('Time Series Data'!E8631,'Coincident Peak'!$C$5:$D$16,2)),F8631=DAY(VLOOKUP('Time Series Data'!E8631,'Coincident Peak'!$C$5:$D$16,2))+1)),VLOOKUP(E8631,'Coincident Peak'!$C$5:$N$16,12)*AD8631,AD8631)</f>
        <v>278.91500000000002</v>
      </c>
      <c r="AF8631" s="102">
        <f t="shared" si="1796"/>
        <v>14934.084999999999</v>
      </c>
      <c r="AG8631" s="185">
        <f>IF((AND(E8631=MONTH(VLOOKUP('Time Series Data'!E8631,'Coincident Peak'!$C$5:$D$16,2)),F8631=DAY(VLOOKUP('Time Series Data'!E8631,'Coincident Peak'!$C$5:$D$16,2)))),U8631,O8631)</f>
        <v>278.91500000000002</v>
      </c>
      <c r="AH8631" s="102">
        <f t="shared" si="1798"/>
        <v>14934.084999999999</v>
      </c>
      <c r="AL8631" s="102"/>
    </row>
    <row r="8632" spans="1:38" x14ac:dyDescent="0.2">
      <c r="A8632" s="77"/>
      <c r="B8632" s="77">
        <f t="shared" si="1790"/>
        <v>43825.375</v>
      </c>
      <c r="C8632" s="112">
        <f t="shared" si="1791"/>
        <v>43825</v>
      </c>
      <c r="D8632" s="106">
        <f t="shared" si="1797"/>
        <v>14405</v>
      </c>
      <c r="E8632" s="469">
        <v>12</v>
      </c>
      <c r="F8632" s="469">
        <v>26</v>
      </c>
      <c r="G8632" s="110">
        <v>9</v>
      </c>
      <c r="H8632" s="110">
        <f t="shared" si="1792"/>
        <v>4</v>
      </c>
      <c r="I8632" s="110" cm="1">
        <f t="array" ref="I8632">INDEX(Values!$V$6:$AG$29,'Time Series Data'!G8632+1,'Time Series Data'!E8632)</f>
        <v>1</v>
      </c>
      <c r="J8632" s="113">
        <v>8625.5</v>
      </c>
      <c r="K8632" s="108">
        <v>14405</v>
      </c>
      <c r="L8632" s="108">
        <v>0</v>
      </c>
      <c r="M8632">
        <v>0</v>
      </c>
      <c r="N8632">
        <v>0</v>
      </c>
      <c r="O8632">
        <v>319.19900000000001</v>
      </c>
      <c r="P8632">
        <v>95</v>
      </c>
      <c r="T8632" s="185">
        <f t="shared" si="1793"/>
        <v>0</v>
      </c>
      <c r="U8632" s="185">
        <f t="shared" si="1794"/>
        <v>319.19900000000001</v>
      </c>
      <c r="V8632" s="102">
        <f t="shared" si="1795"/>
        <v>14085.800999999999</v>
      </c>
      <c r="W8632">
        <f>IF(V8632+O8632&gt;VLOOKUP(E8632,'Coincident Peak'!$C$22:$I$33,7),0,1)</f>
        <v>1</v>
      </c>
      <c r="X8632" s="421">
        <f>IF((AND(E8632=MONTH(VLOOKUP('Time Series Data'!E8632,'Coincident Peak'!$C$5:$D$16,2)),F8632=DAY(VLOOKUP('Time Series Data'!E8632,'Coincident Peak'!$C$5:$D$16,2)),IF(AND(G8632&lt;=HOUR(VLOOKUP('Time Series Data'!E8632,'Coincident Peak'!$C$5:$E$16,3))+Values!$E$5,G8632&gt;=HOUR(VLOOKUP('Time Series Data'!E8632,'Coincident Peak'!$C$5:$E$16,3))-Values!$E$5),"TRUE","FALSE"))),BatteryPower,0)</f>
        <v>0</v>
      </c>
      <c r="Y8632" s="185">
        <f>IF((AND(E8632=MONTH(VLOOKUP('Time Series Data'!E8632,'Coincident Peak'!$C$5:$D$16,2)),F8632=DAY(VLOOKUP('Time Series Data'!E8632,'Coincident Peak'!$C$5:$D$16,2)))),0,N8632)</f>
        <v>0</v>
      </c>
      <c r="Z8632" s="185">
        <f>IF((AND(E8632=MONTH(VLOOKUP('Time Series Data'!E8632,'Coincident Peak'!$C$5:$D$16,2)),F8632=DAY(VLOOKUP('Time Series Data'!E8632,'Coincident Peak'!$C$5:$D$16,2)),IF(AND(G8632&lt;=HOUR(VLOOKUP('Time Series Data'!E8632,'Coincident Peak'!$C$5:$E$16,3))+Values!$E$5,G8632&gt;=HOUR(VLOOKUP('Time Series Data'!E8632,'Coincident Peak'!$C$5:$E$16,3))-Values!$E$5),"TRUE","FALSE"))),BatteryPower,Y8632)</f>
        <v>0</v>
      </c>
      <c r="AA8632" s="185">
        <f>IF((AND(E8632=MONTH(VLOOKUP('Time Series Data'!E8632,'Coincident Peak'!$C$5:$D$16,2)),F8632=DAY(VLOOKUP('Time Series Data'!E8632,'Coincident Peak'!$C$5:$D$16,2))-1)),VLOOKUP(E8632,'Coincident Peak'!$C$5:$N$16,11)*Z8632,Z8632)</f>
        <v>0</v>
      </c>
      <c r="AB8632" s="185">
        <f>IF((AND(E8632=MONTH(VLOOKUP('Time Series Data'!E8632,'Coincident Peak'!$C$5:$D$16,2)),F8632=DAY(VLOOKUP('Time Series Data'!E8632,'Coincident Peak'!$C$5:$D$16,2))+1)),VLOOKUP(E8632,'Coincident Peak'!$C$5:$N$16,12)*AA8632,AA8632)</f>
        <v>0</v>
      </c>
      <c r="AC8632" s="185">
        <f>IF((AND(E8632=MONTH(VLOOKUP('Time Series Data'!E8632,'Coincident Peak'!$C$5:$D$16,2)),F8632=DAY(VLOOKUP('Time Series Data'!E8632,'Coincident Peak'!$C$5:$D$16,2)))),0,O8632)</f>
        <v>319.19900000000001</v>
      </c>
      <c r="AD8632" s="185">
        <f>IF((AND(E8632=MONTH(VLOOKUP('Time Series Data'!E8632,'Coincident Peak'!$C$5:$D$16,2)),F8632=DAY(VLOOKUP('Time Series Data'!E8632,'Coincident Peak'!$C$5:$D$16,2))-1)),VLOOKUP(E8632,'Coincident Peak'!$C$5:$N$16,11)*AC8632,AC8632)</f>
        <v>319.19900000000001</v>
      </c>
      <c r="AE8632" s="185">
        <f>IF((AND(E8632=MONTH(VLOOKUP('Time Series Data'!E8632,'Coincident Peak'!$C$5:$D$16,2)),F8632=DAY(VLOOKUP('Time Series Data'!E8632,'Coincident Peak'!$C$5:$D$16,2))+1)),VLOOKUP(E8632,'Coincident Peak'!$C$5:$N$16,12)*AD8632,AD8632)</f>
        <v>319.19900000000001</v>
      </c>
      <c r="AF8632" s="102">
        <f t="shared" si="1796"/>
        <v>14085.800999999999</v>
      </c>
      <c r="AG8632" s="185">
        <f>IF((AND(E8632=MONTH(VLOOKUP('Time Series Data'!E8632,'Coincident Peak'!$C$5:$D$16,2)),F8632=DAY(VLOOKUP('Time Series Data'!E8632,'Coincident Peak'!$C$5:$D$16,2)))),U8632,O8632)</f>
        <v>319.19900000000001</v>
      </c>
      <c r="AH8632" s="102">
        <f t="shared" si="1798"/>
        <v>14085.800999999999</v>
      </c>
      <c r="AL8632" s="102"/>
    </row>
    <row r="8633" spans="1:38" x14ac:dyDescent="0.2">
      <c r="A8633" s="77"/>
      <c r="B8633" s="77">
        <f t="shared" si="1790"/>
        <v>43825.416666666664</v>
      </c>
      <c r="C8633" s="112">
        <f t="shared" si="1791"/>
        <v>43825</v>
      </c>
      <c r="D8633" s="106">
        <f t="shared" si="1797"/>
        <v>13187</v>
      </c>
      <c r="E8633" s="469">
        <v>12</v>
      </c>
      <c r="F8633" s="469">
        <v>26</v>
      </c>
      <c r="G8633" s="110">
        <v>10</v>
      </c>
      <c r="H8633" s="110">
        <f t="shared" si="1792"/>
        <v>4</v>
      </c>
      <c r="I8633" s="110" cm="1">
        <f t="array" ref="I8633">INDEX(Values!$V$6:$AG$29,'Time Series Data'!G8633+1,'Time Series Data'!E8633)</f>
        <v>1</v>
      </c>
      <c r="J8633" s="113">
        <v>8626.5</v>
      </c>
      <c r="K8633" s="108">
        <v>13187</v>
      </c>
      <c r="L8633" s="108">
        <v>0</v>
      </c>
      <c r="M8633">
        <v>0</v>
      </c>
      <c r="N8633">
        <v>0</v>
      </c>
      <c r="O8633">
        <v>281.95699999999999</v>
      </c>
      <c r="P8633">
        <v>95</v>
      </c>
      <c r="T8633" s="185">
        <f t="shared" si="1793"/>
        <v>0</v>
      </c>
      <c r="U8633" s="185">
        <f t="shared" si="1794"/>
        <v>281.95699999999999</v>
      </c>
      <c r="V8633" s="102">
        <f t="shared" si="1795"/>
        <v>12905.043</v>
      </c>
      <c r="W8633">
        <f>IF(V8633+O8633&gt;VLOOKUP(E8633,'Coincident Peak'!$C$22:$I$33,7),0,1)</f>
        <v>1</v>
      </c>
      <c r="X8633" s="421">
        <f>IF((AND(E8633=MONTH(VLOOKUP('Time Series Data'!E8633,'Coincident Peak'!$C$5:$D$16,2)),F8633=DAY(VLOOKUP('Time Series Data'!E8633,'Coincident Peak'!$C$5:$D$16,2)),IF(AND(G8633&lt;=HOUR(VLOOKUP('Time Series Data'!E8633,'Coincident Peak'!$C$5:$E$16,3))+Values!$E$5,G8633&gt;=HOUR(VLOOKUP('Time Series Data'!E8633,'Coincident Peak'!$C$5:$E$16,3))-Values!$E$5),"TRUE","FALSE"))),BatteryPower,0)</f>
        <v>0</v>
      </c>
      <c r="Y8633" s="185">
        <f>IF((AND(E8633=MONTH(VLOOKUP('Time Series Data'!E8633,'Coincident Peak'!$C$5:$D$16,2)),F8633=DAY(VLOOKUP('Time Series Data'!E8633,'Coincident Peak'!$C$5:$D$16,2)))),0,N8633)</f>
        <v>0</v>
      </c>
      <c r="Z8633" s="185">
        <f>IF((AND(E8633=MONTH(VLOOKUP('Time Series Data'!E8633,'Coincident Peak'!$C$5:$D$16,2)),F8633=DAY(VLOOKUP('Time Series Data'!E8633,'Coincident Peak'!$C$5:$D$16,2)),IF(AND(G8633&lt;=HOUR(VLOOKUP('Time Series Data'!E8633,'Coincident Peak'!$C$5:$E$16,3))+Values!$E$5,G8633&gt;=HOUR(VLOOKUP('Time Series Data'!E8633,'Coincident Peak'!$C$5:$E$16,3))-Values!$E$5),"TRUE","FALSE"))),BatteryPower,Y8633)</f>
        <v>0</v>
      </c>
      <c r="AA8633" s="185">
        <f>IF((AND(E8633=MONTH(VLOOKUP('Time Series Data'!E8633,'Coincident Peak'!$C$5:$D$16,2)),F8633=DAY(VLOOKUP('Time Series Data'!E8633,'Coincident Peak'!$C$5:$D$16,2))-1)),VLOOKUP(E8633,'Coincident Peak'!$C$5:$N$16,11)*Z8633,Z8633)</f>
        <v>0</v>
      </c>
      <c r="AB8633" s="185">
        <f>IF((AND(E8633=MONTH(VLOOKUP('Time Series Data'!E8633,'Coincident Peak'!$C$5:$D$16,2)),F8633=DAY(VLOOKUP('Time Series Data'!E8633,'Coincident Peak'!$C$5:$D$16,2))+1)),VLOOKUP(E8633,'Coincident Peak'!$C$5:$N$16,12)*AA8633,AA8633)</f>
        <v>0</v>
      </c>
      <c r="AC8633" s="185">
        <f>IF((AND(E8633=MONTH(VLOOKUP('Time Series Data'!E8633,'Coincident Peak'!$C$5:$D$16,2)),F8633=DAY(VLOOKUP('Time Series Data'!E8633,'Coincident Peak'!$C$5:$D$16,2)))),0,O8633)</f>
        <v>281.95699999999999</v>
      </c>
      <c r="AD8633" s="185">
        <f>IF((AND(E8633=MONTH(VLOOKUP('Time Series Data'!E8633,'Coincident Peak'!$C$5:$D$16,2)),F8633=DAY(VLOOKUP('Time Series Data'!E8633,'Coincident Peak'!$C$5:$D$16,2))-1)),VLOOKUP(E8633,'Coincident Peak'!$C$5:$N$16,11)*AC8633,AC8633)</f>
        <v>281.95699999999999</v>
      </c>
      <c r="AE8633" s="185">
        <f>IF((AND(E8633=MONTH(VLOOKUP('Time Series Data'!E8633,'Coincident Peak'!$C$5:$D$16,2)),F8633=DAY(VLOOKUP('Time Series Data'!E8633,'Coincident Peak'!$C$5:$D$16,2))+1)),VLOOKUP(E8633,'Coincident Peak'!$C$5:$N$16,12)*AD8633,AD8633)</f>
        <v>281.95699999999999</v>
      </c>
      <c r="AF8633" s="102">
        <f t="shared" si="1796"/>
        <v>12905.043</v>
      </c>
      <c r="AG8633" s="185">
        <f>IF((AND(E8633=MONTH(VLOOKUP('Time Series Data'!E8633,'Coincident Peak'!$C$5:$D$16,2)),F8633=DAY(VLOOKUP('Time Series Data'!E8633,'Coincident Peak'!$C$5:$D$16,2)))),U8633,O8633)</f>
        <v>281.95699999999999</v>
      </c>
      <c r="AH8633" s="102">
        <f t="shared" si="1798"/>
        <v>12905.043</v>
      </c>
      <c r="AL8633" s="102"/>
    </row>
    <row r="8634" spans="1:38" x14ac:dyDescent="0.2">
      <c r="A8634" s="77"/>
      <c r="B8634" s="77">
        <f t="shared" si="1790"/>
        <v>43825.458333333336</v>
      </c>
      <c r="C8634" s="112">
        <f t="shared" si="1791"/>
        <v>43825</v>
      </c>
      <c r="D8634" s="106">
        <f t="shared" si="1797"/>
        <v>12282</v>
      </c>
      <c r="E8634" s="469">
        <v>12</v>
      </c>
      <c r="F8634" s="469">
        <v>26</v>
      </c>
      <c r="G8634" s="110">
        <v>11</v>
      </c>
      <c r="H8634" s="110">
        <f t="shared" si="1792"/>
        <v>4</v>
      </c>
      <c r="I8634" s="110" cm="1">
        <f t="array" ref="I8634">INDEX(Values!$V$6:$AG$29,'Time Series Data'!G8634+1,'Time Series Data'!E8634)</f>
        <v>1</v>
      </c>
      <c r="J8634" s="113">
        <v>8627.5</v>
      </c>
      <c r="K8634" s="108">
        <v>12282</v>
      </c>
      <c r="L8634" s="108">
        <v>0</v>
      </c>
      <c r="M8634">
        <v>0</v>
      </c>
      <c r="N8634">
        <v>0</v>
      </c>
      <c r="O8634">
        <v>262.245</v>
      </c>
      <c r="P8634">
        <v>95</v>
      </c>
      <c r="T8634" s="185">
        <f t="shared" si="1793"/>
        <v>0</v>
      </c>
      <c r="U8634" s="185">
        <f t="shared" si="1794"/>
        <v>262.245</v>
      </c>
      <c r="V8634" s="102">
        <f t="shared" si="1795"/>
        <v>12019.754999999999</v>
      </c>
      <c r="W8634">
        <f>IF(V8634+O8634&gt;VLOOKUP(E8634,'Coincident Peak'!$C$22:$I$33,7),0,1)</f>
        <v>1</v>
      </c>
      <c r="X8634" s="421">
        <f>IF((AND(E8634=MONTH(VLOOKUP('Time Series Data'!E8634,'Coincident Peak'!$C$5:$D$16,2)),F8634=DAY(VLOOKUP('Time Series Data'!E8634,'Coincident Peak'!$C$5:$D$16,2)),IF(AND(G8634&lt;=HOUR(VLOOKUP('Time Series Data'!E8634,'Coincident Peak'!$C$5:$E$16,3))+Values!$E$5,G8634&gt;=HOUR(VLOOKUP('Time Series Data'!E8634,'Coincident Peak'!$C$5:$E$16,3))-Values!$E$5),"TRUE","FALSE"))),BatteryPower,0)</f>
        <v>0</v>
      </c>
      <c r="Y8634" s="185">
        <f>IF((AND(E8634=MONTH(VLOOKUP('Time Series Data'!E8634,'Coincident Peak'!$C$5:$D$16,2)),F8634=DAY(VLOOKUP('Time Series Data'!E8634,'Coincident Peak'!$C$5:$D$16,2)))),0,N8634)</f>
        <v>0</v>
      </c>
      <c r="Z8634" s="185">
        <f>IF((AND(E8634=MONTH(VLOOKUP('Time Series Data'!E8634,'Coincident Peak'!$C$5:$D$16,2)),F8634=DAY(VLOOKUP('Time Series Data'!E8634,'Coincident Peak'!$C$5:$D$16,2)),IF(AND(G8634&lt;=HOUR(VLOOKUP('Time Series Data'!E8634,'Coincident Peak'!$C$5:$E$16,3))+Values!$E$5,G8634&gt;=HOUR(VLOOKUP('Time Series Data'!E8634,'Coincident Peak'!$C$5:$E$16,3))-Values!$E$5),"TRUE","FALSE"))),BatteryPower,Y8634)</f>
        <v>0</v>
      </c>
      <c r="AA8634" s="185">
        <f>IF((AND(E8634=MONTH(VLOOKUP('Time Series Data'!E8634,'Coincident Peak'!$C$5:$D$16,2)),F8634=DAY(VLOOKUP('Time Series Data'!E8634,'Coincident Peak'!$C$5:$D$16,2))-1)),VLOOKUP(E8634,'Coincident Peak'!$C$5:$N$16,11)*Z8634,Z8634)</f>
        <v>0</v>
      </c>
      <c r="AB8634" s="185">
        <f>IF((AND(E8634=MONTH(VLOOKUP('Time Series Data'!E8634,'Coincident Peak'!$C$5:$D$16,2)),F8634=DAY(VLOOKUP('Time Series Data'!E8634,'Coincident Peak'!$C$5:$D$16,2))+1)),VLOOKUP(E8634,'Coincident Peak'!$C$5:$N$16,12)*AA8634,AA8634)</f>
        <v>0</v>
      </c>
      <c r="AC8634" s="185">
        <f>IF((AND(E8634=MONTH(VLOOKUP('Time Series Data'!E8634,'Coincident Peak'!$C$5:$D$16,2)),F8634=DAY(VLOOKUP('Time Series Data'!E8634,'Coincident Peak'!$C$5:$D$16,2)))),0,O8634)</f>
        <v>262.245</v>
      </c>
      <c r="AD8634" s="185">
        <f>IF((AND(E8634=MONTH(VLOOKUP('Time Series Data'!E8634,'Coincident Peak'!$C$5:$D$16,2)),F8634=DAY(VLOOKUP('Time Series Data'!E8634,'Coincident Peak'!$C$5:$D$16,2))-1)),VLOOKUP(E8634,'Coincident Peak'!$C$5:$N$16,11)*AC8634,AC8634)</f>
        <v>262.245</v>
      </c>
      <c r="AE8634" s="185">
        <f>IF((AND(E8634=MONTH(VLOOKUP('Time Series Data'!E8634,'Coincident Peak'!$C$5:$D$16,2)),F8634=DAY(VLOOKUP('Time Series Data'!E8634,'Coincident Peak'!$C$5:$D$16,2))+1)),VLOOKUP(E8634,'Coincident Peak'!$C$5:$N$16,12)*AD8634,AD8634)</f>
        <v>262.245</v>
      </c>
      <c r="AF8634" s="102">
        <f t="shared" si="1796"/>
        <v>12019.754999999999</v>
      </c>
      <c r="AG8634" s="185">
        <f>IF((AND(E8634=MONTH(VLOOKUP('Time Series Data'!E8634,'Coincident Peak'!$C$5:$D$16,2)),F8634=DAY(VLOOKUP('Time Series Data'!E8634,'Coincident Peak'!$C$5:$D$16,2)))),U8634,O8634)</f>
        <v>262.245</v>
      </c>
      <c r="AH8634" s="102">
        <f t="shared" si="1798"/>
        <v>12019.754999999999</v>
      </c>
      <c r="AL8634" s="102"/>
    </row>
    <row r="8635" spans="1:38" x14ac:dyDescent="0.2">
      <c r="A8635" s="77"/>
      <c r="B8635" s="77">
        <f t="shared" si="1790"/>
        <v>43825.5</v>
      </c>
      <c r="C8635" s="112">
        <f t="shared" si="1791"/>
        <v>43825</v>
      </c>
      <c r="D8635" s="106">
        <f t="shared" si="1797"/>
        <v>11532</v>
      </c>
      <c r="E8635" s="469">
        <v>12</v>
      </c>
      <c r="F8635" s="469">
        <v>26</v>
      </c>
      <c r="G8635" s="110">
        <v>12</v>
      </c>
      <c r="H8635" s="110">
        <f t="shared" si="1792"/>
        <v>4</v>
      </c>
      <c r="I8635" s="110" cm="1">
        <f t="array" ref="I8635">INDEX(Values!$V$6:$AG$29,'Time Series Data'!G8635+1,'Time Series Data'!E8635)</f>
        <v>1</v>
      </c>
      <c r="J8635" s="113">
        <v>8628.5</v>
      </c>
      <c r="K8635" s="108">
        <v>11532</v>
      </c>
      <c r="L8635" s="108">
        <v>0</v>
      </c>
      <c r="M8635">
        <v>0</v>
      </c>
      <c r="N8635">
        <v>0</v>
      </c>
      <c r="O8635">
        <v>279.58999999999997</v>
      </c>
      <c r="P8635">
        <v>95</v>
      </c>
      <c r="T8635" s="185">
        <f t="shared" si="1793"/>
        <v>0</v>
      </c>
      <c r="U8635" s="185">
        <f t="shared" si="1794"/>
        <v>279.58999999999997</v>
      </c>
      <c r="V8635" s="102">
        <f t="shared" si="1795"/>
        <v>11252.41</v>
      </c>
      <c r="W8635">
        <f>IF(V8635+O8635&gt;VLOOKUP(E8635,'Coincident Peak'!$C$22:$I$33,7),0,1)</f>
        <v>1</v>
      </c>
      <c r="X8635" s="421">
        <f>IF((AND(E8635=MONTH(VLOOKUP('Time Series Data'!E8635,'Coincident Peak'!$C$5:$D$16,2)),F8635=DAY(VLOOKUP('Time Series Data'!E8635,'Coincident Peak'!$C$5:$D$16,2)),IF(AND(G8635&lt;=HOUR(VLOOKUP('Time Series Data'!E8635,'Coincident Peak'!$C$5:$E$16,3))+Values!$E$5,G8635&gt;=HOUR(VLOOKUP('Time Series Data'!E8635,'Coincident Peak'!$C$5:$E$16,3))-Values!$E$5),"TRUE","FALSE"))),BatteryPower,0)</f>
        <v>0</v>
      </c>
      <c r="Y8635" s="185">
        <f>IF((AND(E8635=MONTH(VLOOKUP('Time Series Data'!E8635,'Coincident Peak'!$C$5:$D$16,2)),F8635=DAY(VLOOKUP('Time Series Data'!E8635,'Coincident Peak'!$C$5:$D$16,2)))),0,N8635)</f>
        <v>0</v>
      </c>
      <c r="Z8635" s="185">
        <f>IF((AND(E8635=MONTH(VLOOKUP('Time Series Data'!E8635,'Coincident Peak'!$C$5:$D$16,2)),F8635=DAY(VLOOKUP('Time Series Data'!E8635,'Coincident Peak'!$C$5:$D$16,2)),IF(AND(G8635&lt;=HOUR(VLOOKUP('Time Series Data'!E8635,'Coincident Peak'!$C$5:$E$16,3))+Values!$E$5,G8635&gt;=HOUR(VLOOKUP('Time Series Data'!E8635,'Coincident Peak'!$C$5:$E$16,3))-Values!$E$5),"TRUE","FALSE"))),BatteryPower,Y8635)</f>
        <v>0</v>
      </c>
      <c r="AA8635" s="185">
        <f>IF((AND(E8635=MONTH(VLOOKUP('Time Series Data'!E8635,'Coincident Peak'!$C$5:$D$16,2)),F8635=DAY(VLOOKUP('Time Series Data'!E8635,'Coincident Peak'!$C$5:$D$16,2))-1)),VLOOKUP(E8635,'Coincident Peak'!$C$5:$N$16,11)*Z8635,Z8635)</f>
        <v>0</v>
      </c>
      <c r="AB8635" s="185">
        <f>IF((AND(E8635=MONTH(VLOOKUP('Time Series Data'!E8635,'Coincident Peak'!$C$5:$D$16,2)),F8635=DAY(VLOOKUP('Time Series Data'!E8635,'Coincident Peak'!$C$5:$D$16,2))+1)),VLOOKUP(E8635,'Coincident Peak'!$C$5:$N$16,12)*AA8635,AA8635)</f>
        <v>0</v>
      </c>
      <c r="AC8635" s="185">
        <f>IF((AND(E8635=MONTH(VLOOKUP('Time Series Data'!E8635,'Coincident Peak'!$C$5:$D$16,2)),F8635=DAY(VLOOKUP('Time Series Data'!E8635,'Coincident Peak'!$C$5:$D$16,2)))),0,O8635)</f>
        <v>279.58999999999997</v>
      </c>
      <c r="AD8635" s="185">
        <f>IF((AND(E8635=MONTH(VLOOKUP('Time Series Data'!E8635,'Coincident Peak'!$C$5:$D$16,2)),F8635=DAY(VLOOKUP('Time Series Data'!E8635,'Coincident Peak'!$C$5:$D$16,2))-1)),VLOOKUP(E8635,'Coincident Peak'!$C$5:$N$16,11)*AC8635,AC8635)</f>
        <v>279.58999999999997</v>
      </c>
      <c r="AE8635" s="185">
        <f>IF((AND(E8635=MONTH(VLOOKUP('Time Series Data'!E8635,'Coincident Peak'!$C$5:$D$16,2)),F8635=DAY(VLOOKUP('Time Series Data'!E8635,'Coincident Peak'!$C$5:$D$16,2))+1)),VLOOKUP(E8635,'Coincident Peak'!$C$5:$N$16,12)*AD8635,AD8635)</f>
        <v>279.58999999999997</v>
      </c>
      <c r="AF8635" s="102">
        <f t="shared" si="1796"/>
        <v>11252.41</v>
      </c>
      <c r="AG8635" s="185">
        <f>IF((AND(E8635=MONTH(VLOOKUP('Time Series Data'!E8635,'Coincident Peak'!$C$5:$D$16,2)),F8635=DAY(VLOOKUP('Time Series Data'!E8635,'Coincident Peak'!$C$5:$D$16,2)))),U8635,O8635)</f>
        <v>279.58999999999997</v>
      </c>
      <c r="AH8635" s="102">
        <f t="shared" si="1798"/>
        <v>11252.41</v>
      </c>
      <c r="AL8635" s="102"/>
    </row>
    <row r="8636" spans="1:38" x14ac:dyDescent="0.2">
      <c r="A8636" s="77"/>
      <c r="B8636" s="77">
        <f t="shared" si="1790"/>
        <v>43825.541666666664</v>
      </c>
      <c r="C8636" s="112">
        <f t="shared" si="1791"/>
        <v>43825</v>
      </c>
      <c r="D8636" s="106">
        <f t="shared" si="1797"/>
        <v>10939</v>
      </c>
      <c r="E8636" s="469">
        <v>12</v>
      </c>
      <c r="F8636" s="469">
        <v>26</v>
      </c>
      <c r="G8636" s="110">
        <v>13</v>
      </c>
      <c r="H8636" s="110">
        <f t="shared" si="1792"/>
        <v>4</v>
      </c>
      <c r="I8636" s="110" cm="1">
        <f t="array" ref="I8636">INDEX(Values!$V$6:$AG$29,'Time Series Data'!G8636+1,'Time Series Data'!E8636)</f>
        <v>1</v>
      </c>
      <c r="J8636" s="113">
        <v>8629.5</v>
      </c>
      <c r="K8636" s="108">
        <v>10939</v>
      </c>
      <c r="L8636" s="108">
        <v>0</v>
      </c>
      <c r="M8636">
        <v>0</v>
      </c>
      <c r="N8636">
        <v>0</v>
      </c>
      <c r="O8636">
        <v>266.85199999999998</v>
      </c>
      <c r="P8636">
        <v>95</v>
      </c>
      <c r="T8636" s="185">
        <f t="shared" si="1793"/>
        <v>0</v>
      </c>
      <c r="U8636" s="185">
        <f t="shared" si="1794"/>
        <v>266.85199999999998</v>
      </c>
      <c r="V8636" s="102">
        <f t="shared" si="1795"/>
        <v>10672.147999999999</v>
      </c>
      <c r="W8636">
        <f>IF(V8636+O8636&gt;VLOOKUP(E8636,'Coincident Peak'!$C$22:$I$33,7),0,1)</f>
        <v>1</v>
      </c>
      <c r="X8636" s="421">
        <f>IF((AND(E8636=MONTH(VLOOKUP('Time Series Data'!E8636,'Coincident Peak'!$C$5:$D$16,2)),F8636=DAY(VLOOKUP('Time Series Data'!E8636,'Coincident Peak'!$C$5:$D$16,2)),IF(AND(G8636&lt;=HOUR(VLOOKUP('Time Series Data'!E8636,'Coincident Peak'!$C$5:$E$16,3))+Values!$E$5,G8636&gt;=HOUR(VLOOKUP('Time Series Data'!E8636,'Coincident Peak'!$C$5:$E$16,3))-Values!$E$5),"TRUE","FALSE"))),BatteryPower,0)</f>
        <v>0</v>
      </c>
      <c r="Y8636" s="185">
        <f>IF((AND(E8636=MONTH(VLOOKUP('Time Series Data'!E8636,'Coincident Peak'!$C$5:$D$16,2)),F8636=DAY(VLOOKUP('Time Series Data'!E8636,'Coincident Peak'!$C$5:$D$16,2)))),0,N8636)</f>
        <v>0</v>
      </c>
      <c r="Z8636" s="185">
        <f>IF((AND(E8636=MONTH(VLOOKUP('Time Series Data'!E8636,'Coincident Peak'!$C$5:$D$16,2)),F8636=DAY(VLOOKUP('Time Series Data'!E8636,'Coincident Peak'!$C$5:$D$16,2)),IF(AND(G8636&lt;=HOUR(VLOOKUP('Time Series Data'!E8636,'Coincident Peak'!$C$5:$E$16,3))+Values!$E$5,G8636&gt;=HOUR(VLOOKUP('Time Series Data'!E8636,'Coincident Peak'!$C$5:$E$16,3))-Values!$E$5),"TRUE","FALSE"))),BatteryPower,Y8636)</f>
        <v>0</v>
      </c>
      <c r="AA8636" s="185">
        <f>IF((AND(E8636=MONTH(VLOOKUP('Time Series Data'!E8636,'Coincident Peak'!$C$5:$D$16,2)),F8636=DAY(VLOOKUP('Time Series Data'!E8636,'Coincident Peak'!$C$5:$D$16,2))-1)),VLOOKUP(E8636,'Coincident Peak'!$C$5:$N$16,11)*Z8636,Z8636)</f>
        <v>0</v>
      </c>
      <c r="AB8636" s="185">
        <f>IF((AND(E8636=MONTH(VLOOKUP('Time Series Data'!E8636,'Coincident Peak'!$C$5:$D$16,2)),F8636=DAY(VLOOKUP('Time Series Data'!E8636,'Coincident Peak'!$C$5:$D$16,2))+1)),VLOOKUP(E8636,'Coincident Peak'!$C$5:$N$16,12)*AA8636,AA8636)</f>
        <v>0</v>
      </c>
      <c r="AC8636" s="185">
        <f>IF((AND(E8636=MONTH(VLOOKUP('Time Series Data'!E8636,'Coincident Peak'!$C$5:$D$16,2)),F8636=DAY(VLOOKUP('Time Series Data'!E8636,'Coincident Peak'!$C$5:$D$16,2)))),0,O8636)</f>
        <v>266.85199999999998</v>
      </c>
      <c r="AD8636" s="185">
        <f>IF((AND(E8636=MONTH(VLOOKUP('Time Series Data'!E8636,'Coincident Peak'!$C$5:$D$16,2)),F8636=DAY(VLOOKUP('Time Series Data'!E8636,'Coincident Peak'!$C$5:$D$16,2))-1)),VLOOKUP(E8636,'Coincident Peak'!$C$5:$N$16,11)*AC8636,AC8636)</f>
        <v>266.85199999999998</v>
      </c>
      <c r="AE8636" s="185">
        <f>IF((AND(E8636=MONTH(VLOOKUP('Time Series Data'!E8636,'Coincident Peak'!$C$5:$D$16,2)),F8636=DAY(VLOOKUP('Time Series Data'!E8636,'Coincident Peak'!$C$5:$D$16,2))+1)),VLOOKUP(E8636,'Coincident Peak'!$C$5:$N$16,12)*AD8636,AD8636)</f>
        <v>266.85199999999998</v>
      </c>
      <c r="AF8636" s="102">
        <f t="shared" si="1796"/>
        <v>10672.147999999999</v>
      </c>
      <c r="AG8636" s="185">
        <f>IF((AND(E8636=MONTH(VLOOKUP('Time Series Data'!E8636,'Coincident Peak'!$C$5:$D$16,2)),F8636=DAY(VLOOKUP('Time Series Data'!E8636,'Coincident Peak'!$C$5:$D$16,2)))),U8636,O8636)</f>
        <v>266.85199999999998</v>
      </c>
      <c r="AH8636" s="102">
        <f t="shared" si="1798"/>
        <v>10672.147999999999</v>
      </c>
      <c r="AL8636" s="102"/>
    </row>
    <row r="8637" spans="1:38" x14ac:dyDescent="0.2">
      <c r="A8637" s="77"/>
      <c r="B8637" s="77">
        <f t="shared" si="1790"/>
        <v>43825.583333333336</v>
      </c>
      <c r="C8637" s="112">
        <f t="shared" si="1791"/>
        <v>43825</v>
      </c>
      <c r="D8637" s="106">
        <f t="shared" si="1797"/>
        <v>10386</v>
      </c>
      <c r="E8637" s="469">
        <v>12</v>
      </c>
      <c r="F8637" s="469">
        <v>26</v>
      </c>
      <c r="G8637" s="110">
        <v>14</v>
      </c>
      <c r="H8637" s="110">
        <f t="shared" si="1792"/>
        <v>4</v>
      </c>
      <c r="I8637" s="110" cm="1">
        <f t="array" ref="I8637">INDEX(Values!$V$6:$AG$29,'Time Series Data'!G8637+1,'Time Series Data'!E8637)</f>
        <v>0</v>
      </c>
      <c r="J8637" s="113">
        <v>8630.5</v>
      </c>
      <c r="K8637" s="108">
        <v>10386</v>
      </c>
      <c r="L8637" s="108">
        <v>0</v>
      </c>
      <c r="M8637">
        <v>0</v>
      </c>
      <c r="N8637">
        <v>0</v>
      </c>
      <c r="O8637">
        <v>225.566</v>
      </c>
      <c r="P8637">
        <v>95</v>
      </c>
      <c r="T8637" s="185">
        <f t="shared" si="1793"/>
        <v>0</v>
      </c>
      <c r="U8637" s="185">
        <f t="shared" si="1794"/>
        <v>225.566</v>
      </c>
      <c r="V8637" s="102">
        <f t="shared" si="1795"/>
        <v>10160.433999999999</v>
      </c>
      <c r="W8637">
        <f>IF(V8637+O8637&gt;VLOOKUP(E8637,'Coincident Peak'!$C$22:$I$33,7),0,1)</f>
        <v>1</v>
      </c>
      <c r="X8637" s="421">
        <f>IF((AND(E8637=MONTH(VLOOKUP('Time Series Data'!E8637,'Coincident Peak'!$C$5:$D$16,2)),F8637=DAY(VLOOKUP('Time Series Data'!E8637,'Coincident Peak'!$C$5:$D$16,2)),IF(AND(G8637&lt;=HOUR(VLOOKUP('Time Series Data'!E8637,'Coincident Peak'!$C$5:$E$16,3))+Values!$E$5,G8637&gt;=HOUR(VLOOKUP('Time Series Data'!E8637,'Coincident Peak'!$C$5:$E$16,3))-Values!$E$5),"TRUE","FALSE"))),BatteryPower,0)</f>
        <v>0</v>
      </c>
      <c r="Y8637" s="185">
        <f>IF((AND(E8637=MONTH(VLOOKUP('Time Series Data'!E8637,'Coincident Peak'!$C$5:$D$16,2)),F8637=DAY(VLOOKUP('Time Series Data'!E8637,'Coincident Peak'!$C$5:$D$16,2)))),0,N8637)</f>
        <v>0</v>
      </c>
      <c r="Z8637" s="185">
        <f>IF((AND(E8637=MONTH(VLOOKUP('Time Series Data'!E8637,'Coincident Peak'!$C$5:$D$16,2)),F8637=DAY(VLOOKUP('Time Series Data'!E8637,'Coincident Peak'!$C$5:$D$16,2)),IF(AND(G8637&lt;=HOUR(VLOOKUP('Time Series Data'!E8637,'Coincident Peak'!$C$5:$E$16,3))+Values!$E$5,G8637&gt;=HOUR(VLOOKUP('Time Series Data'!E8637,'Coincident Peak'!$C$5:$E$16,3))-Values!$E$5),"TRUE","FALSE"))),BatteryPower,Y8637)</f>
        <v>0</v>
      </c>
      <c r="AA8637" s="185">
        <f>IF((AND(E8637=MONTH(VLOOKUP('Time Series Data'!E8637,'Coincident Peak'!$C$5:$D$16,2)),F8637=DAY(VLOOKUP('Time Series Data'!E8637,'Coincident Peak'!$C$5:$D$16,2))-1)),VLOOKUP(E8637,'Coincident Peak'!$C$5:$N$16,11)*Z8637,Z8637)</f>
        <v>0</v>
      </c>
      <c r="AB8637" s="185">
        <f>IF((AND(E8637=MONTH(VLOOKUP('Time Series Data'!E8637,'Coincident Peak'!$C$5:$D$16,2)),F8637=DAY(VLOOKUP('Time Series Data'!E8637,'Coincident Peak'!$C$5:$D$16,2))+1)),VLOOKUP(E8637,'Coincident Peak'!$C$5:$N$16,12)*AA8637,AA8637)</f>
        <v>0</v>
      </c>
      <c r="AC8637" s="185">
        <f>IF((AND(E8637=MONTH(VLOOKUP('Time Series Data'!E8637,'Coincident Peak'!$C$5:$D$16,2)),F8637=DAY(VLOOKUP('Time Series Data'!E8637,'Coincident Peak'!$C$5:$D$16,2)))),0,O8637)</f>
        <v>225.566</v>
      </c>
      <c r="AD8637" s="185">
        <f>IF((AND(E8637=MONTH(VLOOKUP('Time Series Data'!E8637,'Coincident Peak'!$C$5:$D$16,2)),F8637=DAY(VLOOKUP('Time Series Data'!E8637,'Coincident Peak'!$C$5:$D$16,2))-1)),VLOOKUP(E8637,'Coincident Peak'!$C$5:$N$16,11)*AC8637,AC8637)</f>
        <v>225.566</v>
      </c>
      <c r="AE8637" s="185">
        <f>IF((AND(E8637=MONTH(VLOOKUP('Time Series Data'!E8637,'Coincident Peak'!$C$5:$D$16,2)),F8637=DAY(VLOOKUP('Time Series Data'!E8637,'Coincident Peak'!$C$5:$D$16,2))+1)),VLOOKUP(E8637,'Coincident Peak'!$C$5:$N$16,12)*AD8637,AD8637)</f>
        <v>225.566</v>
      </c>
      <c r="AF8637" s="102">
        <f t="shared" si="1796"/>
        <v>10160.433999999999</v>
      </c>
      <c r="AG8637" s="185">
        <f>IF((AND(E8637=MONTH(VLOOKUP('Time Series Data'!E8637,'Coincident Peak'!$C$5:$D$16,2)),F8637=DAY(VLOOKUP('Time Series Data'!E8637,'Coincident Peak'!$C$5:$D$16,2)))),U8637,O8637)</f>
        <v>225.566</v>
      </c>
      <c r="AH8637" s="102">
        <f t="shared" si="1798"/>
        <v>10160.433999999999</v>
      </c>
      <c r="AL8637" s="102"/>
    </row>
    <row r="8638" spans="1:38" x14ac:dyDescent="0.2">
      <c r="A8638" s="77"/>
      <c r="B8638" s="77">
        <f t="shared" si="1790"/>
        <v>43825.625</v>
      </c>
      <c r="C8638" s="112">
        <f t="shared" si="1791"/>
        <v>43825</v>
      </c>
      <c r="D8638" s="106">
        <f t="shared" si="1797"/>
        <v>10267</v>
      </c>
      <c r="E8638" s="469">
        <v>12</v>
      </c>
      <c r="F8638" s="469">
        <v>26</v>
      </c>
      <c r="G8638" s="110">
        <v>15</v>
      </c>
      <c r="H8638" s="110">
        <f t="shared" si="1792"/>
        <v>4</v>
      </c>
      <c r="I8638" s="110" cm="1">
        <f t="array" ref="I8638">INDEX(Values!$V$6:$AG$29,'Time Series Data'!G8638+1,'Time Series Data'!E8638)</f>
        <v>0</v>
      </c>
      <c r="J8638" s="113">
        <v>8631.5</v>
      </c>
      <c r="K8638" s="108">
        <v>10267</v>
      </c>
      <c r="L8638" s="108">
        <v>0</v>
      </c>
      <c r="M8638">
        <v>0</v>
      </c>
      <c r="N8638">
        <v>0</v>
      </c>
      <c r="O8638">
        <v>125.187</v>
      </c>
      <c r="P8638">
        <v>95</v>
      </c>
      <c r="T8638" s="185">
        <f t="shared" si="1793"/>
        <v>0</v>
      </c>
      <c r="U8638" s="185">
        <f t="shared" si="1794"/>
        <v>125.187</v>
      </c>
      <c r="V8638" s="102">
        <f t="shared" si="1795"/>
        <v>10141.813</v>
      </c>
      <c r="W8638">
        <f>IF(V8638+O8638&gt;VLOOKUP(E8638,'Coincident Peak'!$C$22:$I$33,7),0,1)</f>
        <v>1</v>
      </c>
      <c r="X8638" s="421">
        <f>IF((AND(E8638=MONTH(VLOOKUP('Time Series Data'!E8638,'Coincident Peak'!$C$5:$D$16,2)),F8638=DAY(VLOOKUP('Time Series Data'!E8638,'Coincident Peak'!$C$5:$D$16,2)),IF(AND(G8638&lt;=HOUR(VLOOKUP('Time Series Data'!E8638,'Coincident Peak'!$C$5:$E$16,3))+Values!$E$5,G8638&gt;=HOUR(VLOOKUP('Time Series Data'!E8638,'Coincident Peak'!$C$5:$E$16,3))-Values!$E$5),"TRUE","FALSE"))),BatteryPower,0)</f>
        <v>0</v>
      </c>
      <c r="Y8638" s="185">
        <f>IF((AND(E8638=MONTH(VLOOKUP('Time Series Data'!E8638,'Coincident Peak'!$C$5:$D$16,2)),F8638=DAY(VLOOKUP('Time Series Data'!E8638,'Coincident Peak'!$C$5:$D$16,2)))),0,N8638)</f>
        <v>0</v>
      </c>
      <c r="Z8638" s="185">
        <f>IF((AND(E8638=MONTH(VLOOKUP('Time Series Data'!E8638,'Coincident Peak'!$C$5:$D$16,2)),F8638=DAY(VLOOKUP('Time Series Data'!E8638,'Coincident Peak'!$C$5:$D$16,2)),IF(AND(G8638&lt;=HOUR(VLOOKUP('Time Series Data'!E8638,'Coincident Peak'!$C$5:$E$16,3))+Values!$E$5,G8638&gt;=HOUR(VLOOKUP('Time Series Data'!E8638,'Coincident Peak'!$C$5:$E$16,3))-Values!$E$5),"TRUE","FALSE"))),BatteryPower,Y8638)</f>
        <v>0</v>
      </c>
      <c r="AA8638" s="185">
        <f>IF((AND(E8638=MONTH(VLOOKUP('Time Series Data'!E8638,'Coincident Peak'!$C$5:$D$16,2)),F8638=DAY(VLOOKUP('Time Series Data'!E8638,'Coincident Peak'!$C$5:$D$16,2))-1)),VLOOKUP(E8638,'Coincident Peak'!$C$5:$N$16,11)*Z8638,Z8638)</f>
        <v>0</v>
      </c>
      <c r="AB8638" s="185">
        <f>IF((AND(E8638=MONTH(VLOOKUP('Time Series Data'!E8638,'Coincident Peak'!$C$5:$D$16,2)),F8638=DAY(VLOOKUP('Time Series Data'!E8638,'Coincident Peak'!$C$5:$D$16,2))+1)),VLOOKUP(E8638,'Coincident Peak'!$C$5:$N$16,12)*AA8638,AA8638)</f>
        <v>0</v>
      </c>
      <c r="AC8638" s="185">
        <f>IF((AND(E8638=MONTH(VLOOKUP('Time Series Data'!E8638,'Coincident Peak'!$C$5:$D$16,2)),F8638=DAY(VLOOKUP('Time Series Data'!E8638,'Coincident Peak'!$C$5:$D$16,2)))),0,O8638)</f>
        <v>125.187</v>
      </c>
      <c r="AD8638" s="185">
        <f>IF((AND(E8638=MONTH(VLOOKUP('Time Series Data'!E8638,'Coincident Peak'!$C$5:$D$16,2)),F8638=DAY(VLOOKUP('Time Series Data'!E8638,'Coincident Peak'!$C$5:$D$16,2))-1)),VLOOKUP(E8638,'Coincident Peak'!$C$5:$N$16,11)*AC8638,AC8638)</f>
        <v>125.187</v>
      </c>
      <c r="AE8638" s="185">
        <f>IF((AND(E8638=MONTH(VLOOKUP('Time Series Data'!E8638,'Coincident Peak'!$C$5:$D$16,2)),F8638=DAY(VLOOKUP('Time Series Data'!E8638,'Coincident Peak'!$C$5:$D$16,2))+1)),VLOOKUP(E8638,'Coincident Peak'!$C$5:$N$16,12)*AD8638,AD8638)</f>
        <v>125.187</v>
      </c>
      <c r="AF8638" s="102">
        <f t="shared" si="1796"/>
        <v>10141.813</v>
      </c>
      <c r="AG8638" s="185">
        <f>IF((AND(E8638=MONTH(VLOOKUP('Time Series Data'!E8638,'Coincident Peak'!$C$5:$D$16,2)),F8638=DAY(VLOOKUP('Time Series Data'!E8638,'Coincident Peak'!$C$5:$D$16,2)))),U8638,O8638)</f>
        <v>125.187</v>
      </c>
      <c r="AH8638" s="102">
        <f t="shared" si="1798"/>
        <v>10141.813</v>
      </c>
      <c r="AL8638" s="102"/>
    </row>
    <row r="8639" spans="1:38" x14ac:dyDescent="0.2">
      <c r="A8639" s="77"/>
      <c r="B8639" s="77">
        <f t="shared" si="1790"/>
        <v>43825.666666666664</v>
      </c>
      <c r="C8639" s="112">
        <f t="shared" si="1791"/>
        <v>43825</v>
      </c>
      <c r="D8639" s="106">
        <f t="shared" si="1797"/>
        <v>10821</v>
      </c>
      <c r="E8639" s="469">
        <v>12</v>
      </c>
      <c r="F8639" s="469">
        <v>26</v>
      </c>
      <c r="G8639" s="110">
        <v>16</v>
      </c>
      <c r="H8639" s="110">
        <f t="shared" si="1792"/>
        <v>4</v>
      </c>
      <c r="I8639" s="110" cm="1">
        <f t="array" ref="I8639">INDEX(Values!$V$6:$AG$29,'Time Series Data'!G8639+1,'Time Series Data'!E8639)</f>
        <v>0</v>
      </c>
      <c r="J8639" s="113">
        <v>8632.5</v>
      </c>
      <c r="K8639" s="108">
        <v>10821</v>
      </c>
      <c r="L8639" s="108">
        <v>0</v>
      </c>
      <c r="M8639">
        <v>0</v>
      </c>
      <c r="N8639">
        <v>0</v>
      </c>
      <c r="O8639">
        <v>60.493299999999998</v>
      </c>
      <c r="P8639">
        <v>95</v>
      </c>
      <c r="T8639" s="185">
        <f t="shared" si="1793"/>
        <v>0</v>
      </c>
      <c r="U8639" s="185">
        <f t="shared" si="1794"/>
        <v>60.493299999999998</v>
      </c>
      <c r="V8639" s="102">
        <f t="shared" si="1795"/>
        <v>10760.5067</v>
      </c>
      <c r="W8639">
        <f>IF(V8639+O8639&gt;VLOOKUP(E8639,'Coincident Peak'!$C$22:$I$33,7),0,1)</f>
        <v>1</v>
      </c>
      <c r="X8639" s="421">
        <f>IF((AND(E8639=MONTH(VLOOKUP('Time Series Data'!E8639,'Coincident Peak'!$C$5:$D$16,2)),F8639=DAY(VLOOKUP('Time Series Data'!E8639,'Coincident Peak'!$C$5:$D$16,2)),IF(AND(G8639&lt;=HOUR(VLOOKUP('Time Series Data'!E8639,'Coincident Peak'!$C$5:$E$16,3))+Values!$E$5,G8639&gt;=HOUR(VLOOKUP('Time Series Data'!E8639,'Coincident Peak'!$C$5:$E$16,3))-Values!$E$5),"TRUE","FALSE"))),BatteryPower,0)</f>
        <v>0</v>
      </c>
      <c r="Y8639" s="185">
        <f>IF((AND(E8639=MONTH(VLOOKUP('Time Series Data'!E8639,'Coincident Peak'!$C$5:$D$16,2)),F8639=DAY(VLOOKUP('Time Series Data'!E8639,'Coincident Peak'!$C$5:$D$16,2)))),0,N8639)</f>
        <v>0</v>
      </c>
      <c r="Z8639" s="185">
        <f>IF((AND(E8639=MONTH(VLOOKUP('Time Series Data'!E8639,'Coincident Peak'!$C$5:$D$16,2)),F8639=DAY(VLOOKUP('Time Series Data'!E8639,'Coincident Peak'!$C$5:$D$16,2)),IF(AND(G8639&lt;=HOUR(VLOOKUP('Time Series Data'!E8639,'Coincident Peak'!$C$5:$E$16,3))+Values!$E$5,G8639&gt;=HOUR(VLOOKUP('Time Series Data'!E8639,'Coincident Peak'!$C$5:$E$16,3))-Values!$E$5),"TRUE","FALSE"))),BatteryPower,Y8639)</f>
        <v>0</v>
      </c>
      <c r="AA8639" s="185">
        <f>IF((AND(E8639=MONTH(VLOOKUP('Time Series Data'!E8639,'Coincident Peak'!$C$5:$D$16,2)),F8639=DAY(VLOOKUP('Time Series Data'!E8639,'Coincident Peak'!$C$5:$D$16,2))-1)),VLOOKUP(E8639,'Coincident Peak'!$C$5:$N$16,11)*Z8639,Z8639)</f>
        <v>0</v>
      </c>
      <c r="AB8639" s="185">
        <f>IF((AND(E8639=MONTH(VLOOKUP('Time Series Data'!E8639,'Coincident Peak'!$C$5:$D$16,2)),F8639=DAY(VLOOKUP('Time Series Data'!E8639,'Coincident Peak'!$C$5:$D$16,2))+1)),VLOOKUP(E8639,'Coincident Peak'!$C$5:$N$16,12)*AA8639,AA8639)</f>
        <v>0</v>
      </c>
      <c r="AC8639" s="185">
        <f>IF((AND(E8639=MONTH(VLOOKUP('Time Series Data'!E8639,'Coincident Peak'!$C$5:$D$16,2)),F8639=DAY(VLOOKUP('Time Series Data'!E8639,'Coincident Peak'!$C$5:$D$16,2)))),0,O8639)</f>
        <v>60.493299999999998</v>
      </c>
      <c r="AD8639" s="185">
        <f>IF((AND(E8639=MONTH(VLOOKUP('Time Series Data'!E8639,'Coincident Peak'!$C$5:$D$16,2)),F8639=DAY(VLOOKUP('Time Series Data'!E8639,'Coincident Peak'!$C$5:$D$16,2))-1)),VLOOKUP(E8639,'Coincident Peak'!$C$5:$N$16,11)*AC8639,AC8639)</f>
        <v>60.493299999999998</v>
      </c>
      <c r="AE8639" s="185">
        <f>IF((AND(E8639=MONTH(VLOOKUP('Time Series Data'!E8639,'Coincident Peak'!$C$5:$D$16,2)),F8639=DAY(VLOOKUP('Time Series Data'!E8639,'Coincident Peak'!$C$5:$D$16,2))+1)),VLOOKUP(E8639,'Coincident Peak'!$C$5:$N$16,12)*AD8639,AD8639)</f>
        <v>60.493299999999998</v>
      </c>
      <c r="AF8639" s="102">
        <f t="shared" si="1796"/>
        <v>10760.5067</v>
      </c>
      <c r="AG8639" s="185">
        <f>IF((AND(E8639=MONTH(VLOOKUP('Time Series Data'!E8639,'Coincident Peak'!$C$5:$D$16,2)),F8639=DAY(VLOOKUP('Time Series Data'!E8639,'Coincident Peak'!$C$5:$D$16,2)))),U8639,O8639)</f>
        <v>60.493299999999998</v>
      </c>
      <c r="AH8639" s="102">
        <f t="shared" si="1798"/>
        <v>10760.5067</v>
      </c>
      <c r="AL8639" s="102"/>
    </row>
    <row r="8640" spans="1:38" x14ac:dyDescent="0.2">
      <c r="A8640" s="77"/>
      <c r="B8640" s="77">
        <f t="shared" si="1790"/>
        <v>43825.708333333336</v>
      </c>
      <c r="C8640" s="112">
        <f t="shared" si="1791"/>
        <v>43825</v>
      </c>
      <c r="D8640" s="106">
        <f t="shared" si="1797"/>
        <v>12364</v>
      </c>
      <c r="E8640" s="469">
        <v>12</v>
      </c>
      <c r="F8640" s="469">
        <v>26</v>
      </c>
      <c r="G8640" s="110">
        <v>17</v>
      </c>
      <c r="H8640" s="110">
        <f t="shared" si="1792"/>
        <v>4</v>
      </c>
      <c r="I8640" s="110" cm="1">
        <f t="array" ref="I8640">INDEX(Values!$V$6:$AG$29,'Time Series Data'!G8640+1,'Time Series Data'!E8640)</f>
        <v>0</v>
      </c>
      <c r="J8640" s="113">
        <v>8633.5</v>
      </c>
      <c r="K8640" s="108">
        <v>12364</v>
      </c>
      <c r="L8640" s="108">
        <v>0</v>
      </c>
      <c r="M8640">
        <v>0</v>
      </c>
      <c r="N8640">
        <v>0</v>
      </c>
      <c r="O8640">
        <v>0</v>
      </c>
      <c r="P8640">
        <v>95</v>
      </c>
      <c r="T8640" s="185">
        <f t="shared" si="1793"/>
        <v>0</v>
      </c>
      <c r="U8640" s="185">
        <f t="shared" si="1794"/>
        <v>0</v>
      </c>
      <c r="V8640" s="102">
        <f t="shared" si="1795"/>
        <v>12364</v>
      </c>
      <c r="W8640">
        <f>IF(V8640+O8640&gt;VLOOKUP(E8640,'Coincident Peak'!$C$22:$I$33,7),0,1)</f>
        <v>1</v>
      </c>
      <c r="X8640" s="421">
        <f>IF((AND(E8640=MONTH(VLOOKUP('Time Series Data'!E8640,'Coincident Peak'!$C$5:$D$16,2)),F8640=DAY(VLOOKUP('Time Series Data'!E8640,'Coincident Peak'!$C$5:$D$16,2)),IF(AND(G8640&lt;=HOUR(VLOOKUP('Time Series Data'!E8640,'Coincident Peak'!$C$5:$E$16,3))+Values!$E$5,G8640&gt;=HOUR(VLOOKUP('Time Series Data'!E8640,'Coincident Peak'!$C$5:$E$16,3))-Values!$E$5),"TRUE","FALSE"))),BatteryPower,0)</f>
        <v>0</v>
      </c>
      <c r="Y8640" s="185">
        <f>IF((AND(E8640=MONTH(VLOOKUP('Time Series Data'!E8640,'Coincident Peak'!$C$5:$D$16,2)),F8640=DAY(VLOOKUP('Time Series Data'!E8640,'Coincident Peak'!$C$5:$D$16,2)))),0,N8640)</f>
        <v>0</v>
      </c>
      <c r="Z8640" s="185">
        <f>IF((AND(E8640=MONTH(VLOOKUP('Time Series Data'!E8640,'Coincident Peak'!$C$5:$D$16,2)),F8640=DAY(VLOOKUP('Time Series Data'!E8640,'Coincident Peak'!$C$5:$D$16,2)),IF(AND(G8640&lt;=HOUR(VLOOKUP('Time Series Data'!E8640,'Coincident Peak'!$C$5:$E$16,3))+Values!$E$5,G8640&gt;=HOUR(VLOOKUP('Time Series Data'!E8640,'Coincident Peak'!$C$5:$E$16,3))-Values!$E$5),"TRUE","FALSE"))),BatteryPower,Y8640)</f>
        <v>0</v>
      </c>
      <c r="AA8640" s="185">
        <f>IF((AND(E8640=MONTH(VLOOKUP('Time Series Data'!E8640,'Coincident Peak'!$C$5:$D$16,2)),F8640=DAY(VLOOKUP('Time Series Data'!E8640,'Coincident Peak'!$C$5:$D$16,2))-1)),VLOOKUP(E8640,'Coincident Peak'!$C$5:$N$16,11)*Z8640,Z8640)</f>
        <v>0</v>
      </c>
      <c r="AB8640" s="185">
        <f>IF((AND(E8640=MONTH(VLOOKUP('Time Series Data'!E8640,'Coincident Peak'!$C$5:$D$16,2)),F8640=DAY(VLOOKUP('Time Series Data'!E8640,'Coincident Peak'!$C$5:$D$16,2))+1)),VLOOKUP(E8640,'Coincident Peak'!$C$5:$N$16,12)*AA8640,AA8640)</f>
        <v>0</v>
      </c>
      <c r="AC8640" s="185">
        <f>IF((AND(E8640=MONTH(VLOOKUP('Time Series Data'!E8640,'Coincident Peak'!$C$5:$D$16,2)),F8640=DAY(VLOOKUP('Time Series Data'!E8640,'Coincident Peak'!$C$5:$D$16,2)))),0,O8640)</f>
        <v>0</v>
      </c>
      <c r="AD8640" s="185">
        <f>IF((AND(E8640=MONTH(VLOOKUP('Time Series Data'!E8640,'Coincident Peak'!$C$5:$D$16,2)),F8640=DAY(VLOOKUP('Time Series Data'!E8640,'Coincident Peak'!$C$5:$D$16,2))-1)),VLOOKUP(E8640,'Coincident Peak'!$C$5:$N$16,11)*AC8640,AC8640)</f>
        <v>0</v>
      </c>
      <c r="AE8640" s="185">
        <f>IF((AND(E8640=MONTH(VLOOKUP('Time Series Data'!E8640,'Coincident Peak'!$C$5:$D$16,2)),F8640=DAY(VLOOKUP('Time Series Data'!E8640,'Coincident Peak'!$C$5:$D$16,2))+1)),VLOOKUP(E8640,'Coincident Peak'!$C$5:$N$16,12)*AD8640,AD8640)</f>
        <v>0</v>
      </c>
      <c r="AF8640" s="102">
        <f t="shared" si="1796"/>
        <v>12364</v>
      </c>
      <c r="AG8640" s="185">
        <f>IF((AND(E8640=MONTH(VLOOKUP('Time Series Data'!E8640,'Coincident Peak'!$C$5:$D$16,2)),F8640=DAY(VLOOKUP('Time Series Data'!E8640,'Coincident Peak'!$C$5:$D$16,2)))),U8640,O8640)</f>
        <v>0</v>
      </c>
      <c r="AH8640" s="102">
        <f t="shared" si="1798"/>
        <v>12364</v>
      </c>
      <c r="AL8640" s="102"/>
    </row>
    <row r="8641" spans="1:38" x14ac:dyDescent="0.2">
      <c r="A8641" s="77"/>
      <c r="B8641" s="77">
        <f t="shared" si="1790"/>
        <v>43825.75</v>
      </c>
      <c r="C8641" s="112">
        <f t="shared" si="1791"/>
        <v>43825</v>
      </c>
      <c r="D8641" s="106">
        <f t="shared" si="1797"/>
        <v>13060</v>
      </c>
      <c r="E8641" s="469">
        <v>12</v>
      </c>
      <c r="F8641" s="469">
        <v>26</v>
      </c>
      <c r="G8641" s="110">
        <v>18</v>
      </c>
      <c r="H8641" s="110">
        <f t="shared" si="1792"/>
        <v>4</v>
      </c>
      <c r="I8641" s="110" cm="1">
        <f t="array" ref="I8641">INDEX(Values!$V$6:$AG$29,'Time Series Data'!G8641+1,'Time Series Data'!E8641)</f>
        <v>1</v>
      </c>
      <c r="J8641" s="113">
        <v>8634.5</v>
      </c>
      <c r="K8641" s="108">
        <v>13060</v>
      </c>
      <c r="L8641" s="108">
        <v>0</v>
      </c>
      <c r="M8641">
        <v>0</v>
      </c>
      <c r="N8641">
        <v>0</v>
      </c>
      <c r="O8641">
        <v>0</v>
      </c>
      <c r="P8641">
        <v>95</v>
      </c>
      <c r="T8641" s="185">
        <f t="shared" si="1793"/>
        <v>0</v>
      </c>
      <c r="U8641" s="185">
        <f t="shared" si="1794"/>
        <v>0</v>
      </c>
      <c r="V8641" s="102">
        <f t="shared" si="1795"/>
        <v>13060</v>
      </c>
      <c r="W8641">
        <f>IF(V8641+O8641&gt;VLOOKUP(E8641,'Coincident Peak'!$C$22:$I$33,7),0,1)</f>
        <v>1</v>
      </c>
      <c r="X8641" s="421">
        <f>IF((AND(E8641=MONTH(VLOOKUP('Time Series Data'!E8641,'Coincident Peak'!$C$5:$D$16,2)),F8641=DAY(VLOOKUP('Time Series Data'!E8641,'Coincident Peak'!$C$5:$D$16,2)),IF(AND(G8641&lt;=HOUR(VLOOKUP('Time Series Data'!E8641,'Coincident Peak'!$C$5:$E$16,3))+Values!$E$5,G8641&gt;=HOUR(VLOOKUP('Time Series Data'!E8641,'Coincident Peak'!$C$5:$E$16,3))-Values!$E$5),"TRUE","FALSE"))),BatteryPower,0)</f>
        <v>0</v>
      </c>
      <c r="Y8641" s="185">
        <f>IF((AND(E8641=MONTH(VLOOKUP('Time Series Data'!E8641,'Coincident Peak'!$C$5:$D$16,2)),F8641=DAY(VLOOKUP('Time Series Data'!E8641,'Coincident Peak'!$C$5:$D$16,2)))),0,N8641)</f>
        <v>0</v>
      </c>
      <c r="Z8641" s="185">
        <f>IF((AND(E8641=MONTH(VLOOKUP('Time Series Data'!E8641,'Coincident Peak'!$C$5:$D$16,2)),F8641=DAY(VLOOKUP('Time Series Data'!E8641,'Coincident Peak'!$C$5:$D$16,2)),IF(AND(G8641&lt;=HOUR(VLOOKUP('Time Series Data'!E8641,'Coincident Peak'!$C$5:$E$16,3))+Values!$E$5,G8641&gt;=HOUR(VLOOKUP('Time Series Data'!E8641,'Coincident Peak'!$C$5:$E$16,3))-Values!$E$5),"TRUE","FALSE"))),BatteryPower,Y8641)</f>
        <v>0</v>
      </c>
      <c r="AA8641" s="185">
        <f>IF((AND(E8641=MONTH(VLOOKUP('Time Series Data'!E8641,'Coincident Peak'!$C$5:$D$16,2)),F8641=DAY(VLOOKUP('Time Series Data'!E8641,'Coincident Peak'!$C$5:$D$16,2))-1)),VLOOKUP(E8641,'Coincident Peak'!$C$5:$N$16,11)*Z8641,Z8641)</f>
        <v>0</v>
      </c>
      <c r="AB8641" s="185">
        <f>IF((AND(E8641=MONTH(VLOOKUP('Time Series Data'!E8641,'Coincident Peak'!$C$5:$D$16,2)),F8641=DAY(VLOOKUP('Time Series Data'!E8641,'Coincident Peak'!$C$5:$D$16,2))+1)),VLOOKUP(E8641,'Coincident Peak'!$C$5:$N$16,12)*AA8641,AA8641)</f>
        <v>0</v>
      </c>
      <c r="AC8641" s="185">
        <f>IF((AND(E8641=MONTH(VLOOKUP('Time Series Data'!E8641,'Coincident Peak'!$C$5:$D$16,2)),F8641=DAY(VLOOKUP('Time Series Data'!E8641,'Coincident Peak'!$C$5:$D$16,2)))),0,O8641)</f>
        <v>0</v>
      </c>
      <c r="AD8641" s="185">
        <f>IF((AND(E8641=MONTH(VLOOKUP('Time Series Data'!E8641,'Coincident Peak'!$C$5:$D$16,2)),F8641=DAY(VLOOKUP('Time Series Data'!E8641,'Coincident Peak'!$C$5:$D$16,2))-1)),VLOOKUP(E8641,'Coincident Peak'!$C$5:$N$16,11)*AC8641,AC8641)</f>
        <v>0</v>
      </c>
      <c r="AE8641" s="185">
        <f>IF((AND(E8641=MONTH(VLOOKUP('Time Series Data'!E8641,'Coincident Peak'!$C$5:$D$16,2)),F8641=DAY(VLOOKUP('Time Series Data'!E8641,'Coincident Peak'!$C$5:$D$16,2))+1)),VLOOKUP(E8641,'Coincident Peak'!$C$5:$N$16,12)*AD8641,AD8641)</f>
        <v>0</v>
      </c>
      <c r="AF8641" s="102">
        <f t="shared" si="1796"/>
        <v>13060</v>
      </c>
      <c r="AG8641" s="185">
        <f>IF((AND(E8641=MONTH(VLOOKUP('Time Series Data'!E8641,'Coincident Peak'!$C$5:$D$16,2)),F8641=DAY(VLOOKUP('Time Series Data'!E8641,'Coincident Peak'!$C$5:$D$16,2)))),U8641,O8641)</f>
        <v>0</v>
      </c>
      <c r="AH8641" s="102">
        <f t="shared" si="1798"/>
        <v>13060</v>
      </c>
      <c r="AL8641" s="102"/>
    </row>
    <row r="8642" spans="1:38" x14ac:dyDescent="0.2">
      <c r="A8642" s="77"/>
      <c r="B8642" s="77">
        <f t="shared" si="1790"/>
        <v>43825.791666666664</v>
      </c>
      <c r="C8642" s="112">
        <f t="shared" si="1791"/>
        <v>43825</v>
      </c>
      <c r="D8642" s="106">
        <f t="shared" si="1797"/>
        <v>13193</v>
      </c>
      <c r="E8642" s="469">
        <v>12</v>
      </c>
      <c r="F8642" s="469">
        <v>26</v>
      </c>
      <c r="G8642" s="110">
        <v>19</v>
      </c>
      <c r="H8642" s="110">
        <f t="shared" si="1792"/>
        <v>4</v>
      </c>
      <c r="I8642" s="110" cm="1">
        <f t="array" ref="I8642">INDEX(Values!$V$6:$AG$29,'Time Series Data'!G8642+1,'Time Series Data'!E8642)</f>
        <v>1</v>
      </c>
      <c r="J8642" s="113">
        <v>8635.5</v>
      </c>
      <c r="K8642" s="108">
        <v>13193</v>
      </c>
      <c r="L8642" s="108">
        <v>0</v>
      </c>
      <c r="M8642">
        <v>0</v>
      </c>
      <c r="N8642">
        <v>0</v>
      </c>
      <c r="O8642">
        <v>0</v>
      </c>
      <c r="P8642">
        <v>95</v>
      </c>
      <c r="T8642" s="185">
        <f t="shared" si="1793"/>
        <v>0</v>
      </c>
      <c r="U8642" s="185">
        <f t="shared" si="1794"/>
        <v>0</v>
      </c>
      <c r="V8642" s="102">
        <f t="shared" si="1795"/>
        <v>13193</v>
      </c>
      <c r="W8642">
        <f>IF(V8642+O8642&gt;VLOOKUP(E8642,'Coincident Peak'!$C$22:$I$33,7),0,1)</f>
        <v>1</v>
      </c>
      <c r="X8642" s="421">
        <f>IF((AND(E8642=MONTH(VLOOKUP('Time Series Data'!E8642,'Coincident Peak'!$C$5:$D$16,2)),F8642=DAY(VLOOKUP('Time Series Data'!E8642,'Coincident Peak'!$C$5:$D$16,2)),IF(AND(G8642&lt;=HOUR(VLOOKUP('Time Series Data'!E8642,'Coincident Peak'!$C$5:$E$16,3))+Values!$E$5,G8642&gt;=HOUR(VLOOKUP('Time Series Data'!E8642,'Coincident Peak'!$C$5:$E$16,3))-Values!$E$5),"TRUE","FALSE"))),BatteryPower,0)</f>
        <v>0</v>
      </c>
      <c r="Y8642" s="185">
        <f>IF((AND(E8642=MONTH(VLOOKUP('Time Series Data'!E8642,'Coincident Peak'!$C$5:$D$16,2)),F8642=DAY(VLOOKUP('Time Series Data'!E8642,'Coincident Peak'!$C$5:$D$16,2)))),0,N8642)</f>
        <v>0</v>
      </c>
      <c r="Z8642" s="185">
        <f>IF((AND(E8642=MONTH(VLOOKUP('Time Series Data'!E8642,'Coincident Peak'!$C$5:$D$16,2)),F8642=DAY(VLOOKUP('Time Series Data'!E8642,'Coincident Peak'!$C$5:$D$16,2)),IF(AND(G8642&lt;=HOUR(VLOOKUP('Time Series Data'!E8642,'Coincident Peak'!$C$5:$E$16,3))+Values!$E$5,G8642&gt;=HOUR(VLOOKUP('Time Series Data'!E8642,'Coincident Peak'!$C$5:$E$16,3))-Values!$E$5),"TRUE","FALSE"))),BatteryPower,Y8642)</f>
        <v>0</v>
      </c>
      <c r="AA8642" s="185">
        <f>IF((AND(E8642=MONTH(VLOOKUP('Time Series Data'!E8642,'Coincident Peak'!$C$5:$D$16,2)),F8642=DAY(VLOOKUP('Time Series Data'!E8642,'Coincident Peak'!$C$5:$D$16,2))-1)),VLOOKUP(E8642,'Coincident Peak'!$C$5:$N$16,11)*Z8642,Z8642)</f>
        <v>0</v>
      </c>
      <c r="AB8642" s="185">
        <f>IF((AND(E8642=MONTH(VLOOKUP('Time Series Data'!E8642,'Coincident Peak'!$C$5:$D$16,2)),F8642=DAY(VLOOKUP('Time Series Data'!E8642,'Coincident Peak'!$C$5:$D$16,2))+1)),VLOOKUP(E8642,'Coincident Peak'!$C$5:$N$16,12)*AA8642,AA8642)</f>
        <v>0</v>
      </c>
      <c r="AC8642" s="185">
        <f>IF((AND(E8642=MONTH(VLOOKUP('Time Series Data'!E8642,'Coincident Peak'!$C$5:$D$16,2)),F8642=DAY(VLOOKUP('Time Series Data'!E8642,'Coincident Peak'!$C$5:$D$16,2)))),0,O8642)</f>
        <v>0</v>
      </c>
      <c r="AD8642" s="185">
        <f>IF((AND(E8642=MONTH(VLOOKUP('Time Series Data'!E8642,'Coincident Peak'!$C$5:$D$16,2)),F8642=DAY(VLOOKUP('Time Series Data'!E8642,'Coincident Peak'!$C$5:$D$16,2))-1)),VLOOKUP(E8642,'Coincident Peak'!$C$5:$N$16,11)*AC8642,AC8642)</f>
        <v>0</v>
      </c>
      <c r="AE8642" s="185">
        <f>IF((AND(E8642=MONTH(VLOOKUP('Time Series Data'!E8642,'Coincident Peak'!$C$5:$D$16,2)),F8642=DAY(VLOOKUP('Time Series Data'!E8642,'Coincident Peak'!$C$5:$D$16,2))+1)),VLOOKUP(E8642,'Coincident Peak'!$C$5:$N$16,12)*AD8642,AD8642)</f>
        <v>0</v>
      </c>
      <c r="AF8642" s="102">
        <f t="shared" si="1796"/>
        <v>13193</v>
      </c>
      <c r="AG8642" s="185">
        <f>IF((AND(E8642=MONTH(VLOOKUP('Time Series Data'!E8642,'Coincident Peak'!$C$5:$D$16,2)),F8642=DAY(VLOOKUP('Time Series Data'!E8642,'Coincident Peak'!$C$5:$D$16,2)))),U8642,O8642)</f>
        <v>0</v>
      </c>
      <c r="AH8642" s="102">
        <f t="shared" si="1798"/>
        <v>13193</v>
      </c>
      <c r="AL8642" s="102"/>
    </row>
    <row r="8643" spans="1:38" x14ac:dyDescent="0.2">
      <c r="A8643" s="77"/>
      <c r="B8643" s="77">
        <f t="shared" si="1790"/>
        <v>43825.833333333336</v>
      </c>
      <c r="C8643" s="112">
        <f t="shared" si="1791"/>
        <v>43825</v>
      </c>
      <c r="D8643" s="106">
        <f t="shared" si="1797"/>
        <v>13043</v>
      </c>
      <c r="E8643" s="469">
        <v>12</v>
      </c>
      <c r="F8643" s="469">
        <v>26</v>
      </c>
      <c r="G8643" s="110">
        <v>20</v>
      </c>
      <c r="H8643" s="110">
        <f t="shared" si="1792"/>
        <v>4</v>
      </c>
      <c r="I8643" s="110" cm="1">
        <f t="array" ref="I8643">INDEX(Values!$V$6:$AG$29,'Time Series Data'!G8643+1,'Time Series Data'!E8643)</f>
        <v>1</v>
      </c>
      <c r="J8643" s="113">
        <v>8636.5</v>
      </c>
      <c r="K8643" s="108">
        <v>13043</v>
      </c>
      <c r="L8643" s="108">
        <v>0</v>
      </c>
      <c r="M8643">
        <v>0</v>
      </c>
      <c r="N8643">
        <v>0</v>
      </c>
      <c r="O8643">
        <v>0</v>
      </c>
      <c r="P8643">
        <v>95</v>
      </c>
      <c r="T8643" s="185">
        <f t="shared" si="1793"/>
        <v>0</v>
      </c>
      <c r="U8643" s="185">
        <f t="shared" si="1794"/>
        <v>0</v>
      </c>
      <c r="V8643" s="102">
        <f t="shared" si="1795"/>
        <v>13043</v>
      </c>
      <c r="W8643">
        <f>IF(V8643+O8643&gt;VLOOKUP(E8643,'Coincident Peak'!$C$22:$I$33,7),0,1)</f>
        <v>1</v>
      </c>
      <c r="X8643" s="421">
        <f>IF((AND(E8643=MONTH(VLOOKUP('Time Series Data'!E8643,'Coincident Peak'!$C$5:$D$16,2)),F8643=DAY(VLOOKUP('Time Series Data'!E8643,'Coincident Peak'!$C$5:$D$16,2)),IF(AND(G8643&lt;=HOUR(VLOOKUP('Time Series Data'!E8643,'Coincident Peak'!$C$5:$E$16,3))+Values!$E$5,G8643&gt;=HOUR(VLOOKUP('Time Series Data'!E8643,'Coincident Peak'!$C$5:$E$16,3))-Values!$E$5),"TRUE","FALSE"))),BatteryPower,0)</f>
        <v>0</v>
      </c>
      <c r="Y8643" s="185">
        <f>IF((AND(E8643=MONTH(VLOOKUP('Time Series Data'!E8643,'Coincident Peak'!$C$5:$D$16,2)),F8643=DAY(VLOOKUP('Time Series Data'!E8643,'Coincident Peak'!$C$5:$D$16,2)))),0,N8643)</f>
        <v>0</v>
      </c>
      <c r="Z8643" s="185">
        <f>IF((AND(E8643=MONTH(VLOOKUP('Time Series Data'!E8643,'Coincident Peak'!$C$5:$D$16,2)),F8643=DAY(VLOOKUP('Time Series Data'!E8643,'Coincident Peak'!$C$5:$D$16,2)),IF(AND(G8643&lt;=HOUR(VLOOKUP('Time Series Data'!E8643,'Coincident Peak'!$C$5:$E$16,3))+Values!$E$5,G8643&gt;=HOUR(VLOOKUP('Time Series Data'!E8643,'Coincident Peak'!$C$5:$E$16,3))-Values!$E$5),"TRUE","FALSE"))),BatteryPower,Y8643)</f>
        <v>0</v>
      </c>
      <c r="AA8643" s="185">
        <f>IF((AND(E8643=MONTH(VLOOKUP('Time Series Data'!E8643,'Coincident Peak'!$C$5:$D$16,2)),F8643=DAY(VLOOKUP('Time Series Data'!E8643,'Coincident Peak'!$C$5:$D$16,2))-1)),VLOOKUP(E8643,'Coincident Peak'!$C$5:$N$16,11)*Z8643,Z8643)</f>
        <v>0</v>
      </c>
      <c r="AB8643" s="185">
        <f>IF((AND(E8643=MONTH(VLOOKUP('Time Series Data'!E8643,'Coincident Peak'!$C$5:$D$16,2)),F8643=DAY(VLOOKUP('Time Series Data'!E8643,'Coincident Peak'!$C$5:$D$16,2))+1)),VLOOKUP(E8643,'Coincident Peak'!$C$5:$N$16,12)*AA8643,AA8643)</f>
        <v>0</v>
      </c>
      <c r="AC8643" s="185">
        <f>IF((AND(E8643=MONTH(VLOOKUP('Time Series Data'!E8643,'Coincident Peak'!$C$5:$D$16,2)),F8643=DAY(VLOOKUP('Time Series Data'!E8643,'Coincident Peak'!$C$5:$D$16,2)))),0,O8643)</f>
        <v>0</v>
      </c>
      <c r="AD8643" s="185">
        <f>IF((AND(E8643=MONTH(VLOOKUP('Time Series Data'!E8643,'Coincident Peak'!$C$5:$D$16,2)),F8643=DAY(VLOOKUP('Time Series Data'!E8643,'Coincident Peak'!$C$5:$D$16,2))-1)),VLOOKUP(E8643,'Coincident Peak'!$C$5:$N$16,11)*AC8643,AC8643)</f>
        <v>0</v>
      </c>
      <c r="AE8643" s="185">
        <f>IF((AND(E8643=MONTH(VLOOKUP('Time Series Data'!E8643,'Coincident Peak'!$C$5:$D$16,2)),F8643=DAY(VLOOKUP('Time Series Data'!E8643,'Coincident Peak'!$C$5:$D$16,2))+1)),VLOOKUP(E8643,'Coincident Peak'!$C$5:$N$16,12)*AD8643,AD8643)</f>
        <v>0</v>
      </c>
      <c r="AF8643" s="102">
        <f t="shared" si="1796"/>
        <v>13043</v>
      </c>
      <c r="AG8643" s="185">
        <f>IF((AND(E8643=MONTH(VLOOKUP('Time Series Data'!E8643,'Coincident Peak'!$C$5:$D$16,2)),F8643=DAY(VLOOKUP('Time Series Data'!E8643,'Coincident Peak'!$C$5:$D$16,2)))),U8643,O8643)</f>
        <v>0</v>
      </c>
      <c r="AH8643" s="102">
        <f t="shared" si="1798"/>
        <v>13043</v>
      </c>
      <c r="AL8643" s="102"/>
    </row>
    <row r="8644" spans="1:38" x14ac:dyDescent="0.2">
      <c r="A8644" s="77"/>
      <c r="B8644" s="77">
        <f t="shared" si="1790"/>
        <v>43825.875</v>
      </c>
      <c r="C8644" s="112">
        <f t="shared" si="1791"/>
        <v>43825</v>
      </c>
      <c r="D8644" s="106">
        <f t="shared" si="1797"/>
        <v>12363</v>
      </c>
      <c r="E8644" s="469">
        <v>12</v>
      </c>
      <c r="F8644" s="469">
        <v>26</v>
      </c>
      <c r="G8644" s="110">
        <v>21</v>
      </c>
      <c r="H8644" s="110">
        <f t="shared" si="1792"/>
        <v>4</v>
      </c>
      <c r="I8644" s="110" cm="1">
        <f t="array" ref="I8644">INDEX(Values!$V$6:$AG$29,'Time Series Data'!G8644+1,'Time Series Data'!E8644)</f>
        <v>1</v>
      </c>
      <c r="J8644" s="113">
        <v>8637.5</v>
      </c>
      <c r="K8644" s="108">
        <v>12363</v>
      </c>
      <c r="L8644" s="108">
        <v>0</v>
      </c>
      <c r="M8644">
        <v>0</v>
      </c>
      <c r="N8644">
        <v>0</v>
      </c>
      <c r="O8644">
        <v>0</v>
      </c>
      <c r="P8644">
        <v>95</v>
      </c>
      <c r="T8644" s="185">
        <f t="shared" si="1793"/>
        <v>0</v>
      </c>
      <c r="U8644" s="185">
        <f t="shared" si="1794"/>
        <v>0</v>
      </c>
      <c r="V8644" s="102">
        <f t="shared" si="1795"/>
        <v>12363</v>
      </c>
      <c r="W8644">
        <f>IF(V8644+O8644&gt;VLOOKUP(E8644,'Coincident Peak'!$C$22:$I$33,7),0,1)</f>
        <v>1</v>
      </c>
      <c r="X8644" s="421">
        <f>IF((AND(E8644=MONTH(VLOOKUP('Time Series Data'!E8644,'Coincident Peak'!$C$5:$D$16,2)),F8644=DAY(VLOOKUP('Time Series Data'!E8644,'Coincident Peak'!$C$5:$D$16,2)),IF(AND(G8644&lt;=HOUR(VLOOKUP('Time Series Data'!E8644,'Coincident Peak'!$C$5:$E$16,3))+Values!$E$5,G8644&gt;=HOUR(VLOOKUP('Time Series Data'!E8644,'Coincident Peak'!$C$5:$E$16,3))-Values!$E$5),"TRUE","FALSE"))),BatteryPower,0)</f>
        <v>0</v>
      </c>
      <c r="Y8644" s="185">
        <f>IF((AND(E8644=MONTH(VLOOKUP('Time Series Data'!E8644,'Coincident Peak'!$C$5:$D$16,2)),F8644=DAY(VLOOKUP('Time Series Data'!E8644,'Coincident Peak'!$C$5:$D$16,2)))),0,N8644)</f>
        <v>0</v>
      </c>
      <c r="Z8644" s="185">
        <f>IF((AND(E8644=MONTH(VLOOKUP('Time Series Data'!E8644,'Coincident Peak'!$C$5:$D$16,2)),F8644=DAY(VLOOKUP('Time Series Data'!E8644,'Coincident Peak'!$C$5:$D$16,2)),IF(AND(G8644&lt;=HOUR(VLOOKUP('Time Series Data'!E8644,'Coincident Peak'!$C$5:$E$16,3))+Values!$E$5,G8644&gt;=HOUR(VLOOKUP('Time Series Data'!E8644,'Coincident Peak'!$C$5:$E$16,3))-Values!$E$5),"TRUE","FALSE"))),BatteryPower,Y8644)</f>
        <v>0</v>
      </c>
      <c r="AA8644" s="185">
        <f>IF((AND(E8644=MONTH(VLOOKUP('Time Series Data'!E8644,'Coincident Peak'!$C$5:$D$16,2)),F8644=DAY(VLOOKUP('Time Series Data'!E8644,'Coincident Peak'!$C$5:$D$16,2))-1)),VLOOKUP(E8644,'Coincident Peak'!$C$5:$N$16,11)*Z8644,Z8644)</f>
        <v>0</v>
      </c>
      <c r="AB8644" s="185">
        <f>IF((AND(E8644=MONTH(VLOOKUP('Time Series Data'!E8644,'Coincident Peak'!$C$5:$D$16,2)),F8644=DAY(VLOOKUP('Time Series Data'!E8644,'Coincident Peak'!$C$5:$D$16,2))+1)),VLOOKUP(E8644,'Coincident Peak'!$C$5:$N$16,12)*AA8644,AA8644)</f>
        <v>0</v>
      </c>
      <c r="AC8644" s="185">
        <f>IF((AND(E8644=MONTH(VLOOKUP('Time Series Data'!E8644,'Coincident Peak'!$C$5:$D$16,2)),F8644=DAY(VLOOKUP('Time Series Data'!E8644,'Coincident Peak'!$C$5:$D$16,2)))),0,O8644)</f>
        <v>0</v>
      </c>
      <c r="AD8644" s="185">
        <f>IF((AND(E8644=MONTH(VLOOKUP('Time Series Data'!E8644,'Coincident Peak'!$C$5:$D$16,2)),F8644=DAY(VLOOKUP('Time Series Data'!E8644,'Coincident Peak'!$C$5:$D$16,2))-1)),VLOOKUP(E8644,'Coincident Peak'!$C$5:$N$16,11)*AC8644,AC8644)</f>
        <v>0</v>
      </c>
      <c r="AE8644" s="185">
        <f>IF((AND(E8644=MONTH(VLOOKUP('Time Series Data'!E8644,'Coincident Peak'!$C$5:$D$16,2)),F8644=DAY(VLOOKUP('Time Series Data'!E8644,'Coincident Peak'!$C$5:$D$16,2))+1)),VLOOKUP(E8644,'Coincident Peak'!$C$5:$N$16,12)*AD8644,AD8644)</f>
        <v>0</v>
      </c>
      <c r="AF8644" s="102">
        <f t="shared" si="1796"/>
        <v>12363</v>
      </c>
      <c r="AG8644" s="185">
        <f>IF((AND(E8644=MONTH(VLOOKUP('Time Series Data'!E8644,'Coincident Peak'!$C$5:$D$16,2)),F8644=DAY(VLOOKUP('Time Series Data'!E8644,'Coincident Peak'!$C$5:$D$16,2)))),U8644,O8644)</f>
        <v>0</v>
      </c>
      <c r="AH8644" s="102">
        <f t="shared" si="1798"/>
        <v>12363</v>
      </c>
      <c r="AL8644" s="102"/>
    </row>
    <row r="8645" spans="1:38" x14ac:dyDescent="0.2">
      <c r="A8645" s="77"/>
      <c r="B8645" s="77">
        <f t="shared" si="1790"/>
        <v>43825.916666666664</v>
      </c>
      <c r="C8645" s="112">
        <f t="shared" si="1791"/>
        <v>43825</v>
      </c>
      <c r="D8645" s="106">
        <f t="shared" si="1797"/>
        <v>11726</v>
      </c>
      <c r="E8645" s="469">
        <v>12</v>
      </c>
      <c r="F8645" s="469">
        <v>26</v>
      </c>
      <c r="G8645" s="110">
        <v>22</v>
      </c>
      <c r="H8645" s="110">
        <f t="shared" si="1792"/>
        <v>4</v>
      </c>
      <c r="I8645" s="110" cm="1">
        <f t="array" ref="I8645">INDEX(Values!$V$6:$AG$29,'Time Series Data'!G8645+1,'Time Series Data'!E8645)</f>
        <v>1</v>
      </c>
      <c r="J8645" s="113">
        <v>8638.5</v>
      </c>
      <c r="K8645" s="108">
        <v>11726</v>
      </c>
      <c r="L8645" s="108">
        <v>0</v>
      </c>
      <c r="M8645">
        <v>0</v>
      </c>
      <c r="N8645">
        <v>0</v>
      </c>
      <c r="O8645">
        <v>0</v>
      </c>
      <c r="P8645">
        <v>95</v>
      </c>
      <c r="T8645" s="185">
        <f t="shared" si="1793"/>
        <v>0</v>
      </c>
      <c r="U8645" s="185">
        <f t="shared" si="1794"/>
        <v>0</v>
      </c>
      <c r="V8645" s="102">
        <f t="shared" si="1795"/>
        <v>11726</v>
      </c>
      <c r="W8645">
        <f>IF(V8645+O8645&gt;VLOOKUP(E8645,'Coincident Peak'!$C$22:$I$33,7),0,1)</f>
        <v>1</v>
      </c>
      <c r="X8645" s="421">
        <f>IF((AND(E8645=MONTH(VLOOKUP('Time Series Data'!E8645,'Coincident Peak'!$C$5:$D$16,2)),F8645=DAY(VLOOKUP('Time Series Data'!E8645,'Coincident Peak'!$C$5:$D$16,2)),IF(AND(G8645&lt;=HOUR(VLOOKUP('Time Series Data'!E8645,'Coincident Peak'!$C$5:$E$16,3))+Values!$E$5,G8645&gt;=HOUR(VLOOKUP('Time Series Data'!E8645,'Coincident Peak'!$C$5:$E$16,3))-Values!$E$5),"TRUE","FALSE"))),BatteryPower,0)</f>
        <v>0</v>
      </c>
      <c r="Y8645" s="185">
        <f>IF((AND(E8645=MONTH(VLOOKUP('Time Series Data'!E8645,'Coincident Peak'!$C$5:$D$16,2)),F8645=DAY(VLOOKUP('Time Series Data'!E8645,'Coincident Peak'!$C$5:$D$16,2)))),0,N8645)</f>
        <v>0</v>
      </c>
      <c r="Z8645" s="185">
        <f>IF((AND(E8645=MONTH(VLOOKUP('Time Series Data'!E8645,'Coincident Peak'!$C$5:$D$16,2)),F8645=DAY(VLOOKUP('Time Series Data'!E8645,'Coincident Peak'!$C$5:$D$16,2)),IF(AND(G8645&lt;=HOUR(VLOOKUP('Time Series Data'!E8645,'Coincident Peak'!$C$5:$E$16,3))+Values!$E$5,G8645&gt;=HOUR(VLOOKUP('Time Series Data'!E8645,'Coincident Peak'!$C$5:$E$16,3))-Values!$E$5),"TRUE","FALSE"))),BatteryPower,Y8645)</f>
        <v>0</v>
      </c>
      <c r="AA8645" s="185">
        <f>IF((AND(E8645=MONTH(VLOOKUP('Time Series Data'!E8645,'Coincident Peak'!$C$5:$D$16,2)),F8645=DAY(VLOOKUP('Time Series Data'!E8645,'Coincident Peak'!$C$5:$D$16,2))-1)),VLOOKUP(E8645,'Coincident Peak'!$C$5:$N$16,11)*Z8645,Z8645)</f>
        <v>0</v>
      </c>
      <c r="AB8645" s="185">
        <f>IF((AND(E8645=MONTH(VLOOKUP('Time Series Data'!E8645,'Coincident Peak'!$C$5:$D$16,2)),F8645=DAY(VLOOKUP('Time Series Data'!E8645,'Coincident Peak'!$C$5:$D$16,2))+1)),VLOOKUP(E8645,'Coincident Peak'!$C$5:$N$16,12)*AA8645,AA8645)</f>
        <v>0</v>
      </c>
      <c r="AC8645" s="185">
        <f>IF((AND(E8645=MONTH(VLOOKUP('Time Series Data'!E8645,'Coincident Peak'!$C$5:$D$16,2)),F8645=DAY(VLOOKUP('Time Series Data'!E8645,'Coincident Peak'!$C$5:$D$16,2)))),0,O8645)</f>
        <v>0</v>
      </c>
      <c r="AD8645" s="185">
        <f>IF((AND(E8645=MONTH(VLOOKUP('Time Series Data'!E8645,'Coincident Peak'!$C$5:$D$16,2)),F8645=DAY(VLOOKUP('Time Series Data'!E8645,'Coincident Peak'!$C$5:$D$16,2))-1)),VLOOKUP(E8645,'Coincident Peak'!$C$5:$N$16,11)*AC8645,AC8645)</f>
        <v>0</v>
      </c>
      <c r="AE8645" s="185">
        <f>IF((AND(E8645=MONTH(VLOOKUP('Time Series Data'!E8645,'Coincident Peak'!$C$5:$D$16,2)),F8645=DAY(VLOOKUP('Time Series Data'!E8645,'Coincident Peak'!$C$5:$D$16,2))+1)),VLOOKUP(E8645,'Coincident Peak'!$C$5:$N$16,12)*AD8645,AD8645)</f>
        <v>0</v>
      </c>
      <c r="AF8645" s="102">
        <f t="shared" si="1796"/>
        <v>11726</v>
      </c>
      <c r="AG8645" s="185">
        <f>IF((AND(E8645=MONTH(VLOOKUP('Time Series Data'!E8645,'Coincident Peak'!$C$5:$D$16,2)),F8645=DAY(VLOOKUP('Time Series Data'!E8645,'Coincident Peak'!$C$5:$D$16,2)))),U8645,O8645)</f>
        <v>0</v>
      </c>
      <c r="AH8645" s="102">
        <f t="shared" si="1798"/>
        <v>11726</v>
      </c>
      <c r="AL8645" s="102"/>
    </row>
    <row r="8646" spans="1:38" x14ac:dyDescent="0.2">
      <c r="A8646" s="77"/>
      <c r="B8646" s="77">
        <f t="shared" si="1790"/>
        <v>43825.958333333336</v>
      </c>
      <c r="C8646" s="112">
        <f t="shared" si="1791"/>
        <v>43825</v>
      </c>
      <c r="D8646" s="106">
        <f t="shared" si="1797"/>
        <v>10705</v>
      </c>
      <c r="E8646" s="469">
        <v>12</v>
      </c>
      <c r="F8646" s="469">
        <v>26</v>
      </c>
      <c r="G8646" s="110">
        <v>23</v>
      </c>
      <c r="H8646" s="110">
        <f t="shared" si="1792"/>
        <v>4</v>
      </c>
      <c r="I8646" s="110" cm="1">
        <f t="array" ref="I8646">INDEX(Values!$V$6:$AG$29,'Time Series Data'!G8646+1,'Time Series Data'!E8646)</f>
        <v>1</v>
      </c>
      <c r="J8646" s="113">
        <v>8639.5</v>
      </c>
      <c r="K8646" s="108">
        <v>10705</v>
      </c>
      <c r="L8646" s="108">
        <v>0</v>
      </c>
      <c r="M8646">
        <v>0</v>
      </c>
      <c r="N8646">
        <v>0</v>
      </c>
      <c r="O8646">
        <v>0</v>
      </c>
      <c r="P8646">
        <v>95</v>
      </c>
      <c r="T8646" s="185">
        <f t="shared" si="1793"/>
        <v>0</v>
      </c>
      <c r="U8646" s="185">
        <f t="shared" si="1794"/>
        <v>0</v>
      </c>
      <c r="V8646" s="102">
        <f t="shared" si="1795"/>
        <v>10705</v>
      </c>
      <c r="W8646">
        <f>IF(V8646+O8646&gt;VLOOKUP(E8646,'Coincident Peak'!$C$22:$I$33,7),0,1)</f>
        <v>1</v>
      </c>
      <c r="X8646" s="421">
        <f>IF((AND(E8646=MONTH(VLOOKUP('Time Series Data'!E8646,'Coincident Peak'!$C$5:$D$16,2)),F8646=DAY(VLOOKUP('Time Series Data'!E8646,'Coincident Peak'!$C$5:$D$16,2)),IF(AND(G8646&lt;=HOUR(VLOOKUP('Time Series Data'!E8646,'Coincident Peak'!$C$5:$E$16,3))+Values!$E$5,G8646&gt;=HOUR(VLOOKUP('Time Series Data'!E8646,'Coincident Peak'!$C$5:$E$16,3))-Values!$E$5),"TRUE","FALSE"))),BatteryPower,0)</f>
        <v>0</v>
      </c>
      <c r="Y8646" s="185">
        <f>IF((AND(E8646=MONTH(VLOOKUP('Time Series Data'!E8646,'Coincident Peak'!$C$5:$D$16,2)),F8646=DAY(VLOOKUP('Time Series Data'!E8646,'Coincident Peak'!$C$5:$D$16,2)))),0,N8646)</f>
        <v>0</v>
      </c>
      <c r="Z8646" s="185">
        <f>IF((AND(E8646=MONTH(VLOOKUP('Time Series Data'!E8646,'Coincident Peak'!$C$5:$D$16,2)),F8646=DAY(VLOOKUP('Time Series Data'!E8646,'Coincident Peak'!$C$5:$D$16,2)),IF(AND(G8646&lt;=HOUR(VLOOKUP('Time Series Data'!E8646,'Coincident Peak'!$C$5:$E$16,3))+Values!$E$5,G8646&gt;=HOUR(VLOOKUP('Time Series Data'!E8646,'Coincident Peak'!$C$5:$E$16,3))-Values!$E$5),"TRUE","FALSE"))),BatteryPower,Y8646)</f>
        <v>0</v>
      </c>
      <c r="AA8646" s="185">
        <f>IF((AND(E8646=MONTH(VLOOKUP('Time Series Data'!E8646,'Coincident Peak'!$C$5:$D$16,2)),F8646=DAY(VLOOKUP('Time Series Data'!E8646,'Coincident Peak'!$C$5:$D$16,2))-1)),VLOOKUP(E8646,'Coincident Peak'!$C$5:$N$16,11)*Z8646,Z8646)</f>
        <v>0</v>
      </c>
      <c r="AB8646" s="185">
        <f>IF((AND(E8646=MONTH(VLOOKUP('Time Series Data'!E8646,'Coincident Peak'!$C$5:$D$16,2)),F8646=DAY(VLOOKUP('Time Series Data'!E8646,'Coincident Peak'!$C$5:$D$16,2))+1)),VLOOKUP(E8646,'Coincident Peak'!$C$5:$N$16,12)*AA8646,AA8646)</f>
        <v>0</v>
      </c>
      <c r="AC8646" s="185">
        <f>IF((AND(E8646=MONTH(VLOOKUP('Time Series Data'!E8646,'Coincident Peak'!$C$5:$D$16,2)),F8646=DAY(VLOOKUP('Time Series Data'!E8646,'Coincident Peak'!$C$5:$D$16,2)))),0,O8646)</f>
        <v>0</v>
      </c>
      <c r="AD8646" s="185">
        <f>IF((AND(E8646=MONTH(VLOOKUP('Time Series Data'!E8646,'Coincident Peak'!$C$5:$D$16,2)),F8646=DAY(VLOOKUP('Time Series Data'!E8646,'Coincident Peak'!$C$5:$D$16,2))-1)),VLOOKUP(E8646,'Coincident Peak'!$C$5:$N$16,11)*AC8646,AC8646)</f>
        <v>0</v>
      </c>
      <c r="AE8646" s="185">
        <f>IF((AND(E8646=MONTH(VLOOKUP('Time Series Data'!E8646,'Coincident Peak'!$C$5:$D$16,2)),F8646=DAY(VLOOKUP('Time Series Data'!E8646,'Coincident Peak'!$C$5:$D$16,2))+1)),VLOOKUP(E8646,'Coincident Peak'!$C$5:$N$16,12)*AD8646,AD8646)</f>
        <v>0</v>
      </c>
      <c r="AF8646" s="102">
        <f t="shared" si="1796"/>
        <v>10705</v>
      </c>
      <c r="AG8646" s="185">
        <f>IF((AND(E8646=MONTH(VLOOKUP('Time Series Data'!E8646,'Coincident Peak'!$C$5:$D$16,2)),F8646=DAY(VLOOKUP('Time Series Data'!E8646,'Coincident Peak'!$C$5:$D$16,2)))),U8646,O8646)</f>
        <v>0</v>
      </c>
      <c r="AH8646" s="102">
        <f t="shared" si="1798"/>
        <v>10705</v>
      </c>
      <c r="AL8646" s="102"/>
    </row>
    <row r="8647" spans="1:38" x14ac:dyDescent="0.2">
      <c r="A8647" s="77"/>
      <c r="B8647" s="77">
        <f t="shared" ref="B8647:B8710" si="1799">DATE(Load_Profile_Year,E8647,F8647)+TIME(G8647,0,0)</f>
        <v>43826</v>
      </c>
      <c r="C8647" s="112">
        <f t="shared" ref="C8647:C8710" si="1800">DATE(Load_Profile_Year,MONTH(B8647),DAY(B8647))</f>
        <v>43826</v>
      </c>
      <c r="D8647" s="106">
        <f t="shared" si="1797"/>
        <v>10023</v>
      </c>
      <c r="E8647" s="469">
        <v>12</v>
      </c>
      <c r="F8647" s="469">
        <v>27</v>
      </c>
      <c r="G8647" s="110">
        <v>0</v>
      </c>
      <c r="H8647" s="110">
        <f t="shared" ref="H8647:H8710" si="1801">WEEKDAY(C8647,2)</f>
        <v>5</v>
      </c>
      <c r="I8647" s="110" cm="1">
        <f t="array" ref="I8647">INDEX(Values!$V$6:$AG$29,'Time Series Data'!G8647+1,'Time Series Data'!E8647)</f>
        <v>1</v>
      </c>
      <c r="J8647" s="113">
        <v>8640.5</v>
      </c>
      <c r="K8647" s="108">
        <v>10023</v>
      </c>
      <c r="L8647" s="108">
        <v>0</v>
      </c>
      <c r="M8647">
        <v>0</v>
      </c>
      <c r="N8647">
        <v>0</v>
      </c>
      <c r="O8647">
        <v>0</v>
      </c>
      <c r="P8647">
        <v>95</v>
      </c>
      <c r="T8647" s="185">
        <f t="shared" ref="T8647:T8710" si="1802">L8647+M8647</f>
        <v>0</v>
      </c>
      <c r="U8647" s="185">
        <f t="shared" ref="U8647:U8710" si="1803">O8647+M8647</f>
        <v>0</v>
      </c>
      <c r="V8647" s="102">
        <f t="shared" ref="V8647:V8710" si="1804">D8647-N8647-O8647</f>
        <v>10023</v>
      </c>
      <c r="W8647">
        <f>IF(V8647+O8647&gt;VLOOKUP(E8647,'Coincident Peak'!$C$22:$I$33,7),0,1)</f>
        <v>1</v>
      </c>
      <c r="X8647" s="421">
        <f>IF((AND(E8647=MONTH(VLOOKUP('Time Series Data'!E8647,'Coincident Peak'!$C$5:$D$16,2)),F8647=DAY(VLOOKUP('Time Series Data'!E8647,'Coincident Peak'!$C$5:$D$16,2)),IF(AND(G8647&lt;=HOUR(VLOOKUP('Time Series Data'!E8647,'Coincident Peak'!$C$5:$E$16,3))+Values!$E$5,G8647&gt;=HOUR(VLOOKUP('Time Series Data'!E8647,'Coincident Peak'!$C$5:$E$16,3))-Values!$E$5),"TRUE","FALSE"))),BatteryPower,0)</f>
        <v>0</v>
      </c>
      <c r="Y8647" s="185">
        <f>IF((AND(E8647=MONTH(VLOOKUP('Time Series Data'!E8647,'Coincident Peak'!$C$5:$D$16,2)),F8647=DAY(VLOOKUP('Time Series Data'!E8647,'Coincident Peak'!$C$5:$D$16,2)))),0,N8647)</f>
        <v>0</v>
      </c>
      <c r="Z8647" s="185">
        <f>IF((AND(E8647=MONTH(VLOOKUP('Time Series Data'!E8647,'Coincident Peak'!$C$5:$D$16,2)),F8647=DAY(VLOOKUP('Time Series Data'!E8647,'Coincident Peak'!$C$5:$D$16,2)),IF(AND(G8647&lt;=HOUR(VLOOKUP('Time Series Data'!E8647,'Coincident Peak'!$C$5:$E$16,3))+Values!$E$5,G8647&gt;=HOUR(VLOOKUP('Time Series Data'!E8647,'Coincident Peak'!$C$5:$E$16,3))-Values!$E$5),"TRUE","FALSE"))),BatteryPower,Y8647)</f>
        <v>0</v>
      </c>
      <c r="AA8647" s="185">
        <f>IF((AND(E8647=MONTH(VLOOKUP('Time Series Data'!E8647,'Coincident Peak'!$C$5:$D$16,2)),F8647=DAY(VLOOKUP('Time Series Data'!E8647,'Coincident Peak'!$C$5:$D$16,2))-1)),VLOOKUP(E8647,'Coincident Peak'!$C$5:$N$16,11)*Z8647,Z8647)</f>
        <v>0</v>
      </c>
      <c r="AB8647" s="185">
        <f>IF((AND(E8647=MONTH(VLOOKUP('Time Series Data'!E8647,'Coincident Peak'!$C$5:$D$16,2)),F8647=DAY(VLOOKUP('Time Series Data'!E8647,'Coincident Peak'!$C$5:$D$16,2))+1)),VLOOKUP(E8647,'Coincident Peak'!$C$5:$N$16,12)*AA8647,AA8647)</f>
        <v>0</v>
      </c>
      <c r="AC8647" s="185">
        <f>IF((AND(E8647=MONTH(VLOOKUP('Time Series Data'!E8647,'Coincident Peak'!$C$5:$D$16,2)),F8647=DAY(VLOOKUP('Time Series Data'!E8647,'Coincident Peak'!$C$5:$D$16,2)))),0,O8647)</f>
        <v>0</v>
      </c>
      <c r="AD8647" s="185">
        <f>IF((AND(E8647=MONTH(VLOOKUP('Time Series Data'!E8647,'Coincident Peak'!$C$5:$D$16,2)),F8647=DAY(VLOOKUP('Time Series Data'!E8647,'Coincident Peak'!$C$5:$D$16,2))-1)),VLOOKUP(E8647,'Coincident Peak'!$C$5:$N$16,11)*AC8647,AC8647)</f>
        <v>0</v>
      </c>
      <c r="AE8647" s="185">
        <f>IF((AND(E8647=MONTH(VLOOKUP('Time Series Data'!E8647,'Coincident Peak'!$C$5:$D$16,2)),F8647=DAY(VLOOKUP('Time Series Data'!E8647,'Coincident Peak'!$C$5:$D$16,2))+1)),VLOOKUP(E8647,'Coincident Peak'!$C$5:$N$16,12)*AD8647,AD8647)</f>
        <v>0</v>
      </c>
      <c r="AF8647" s="102">
        <f t="shared" ref="AF8647:AF8710" si="1805">K8647-AB8647-AE8647</f>
        <v>10023</v>
      </c>
      <c r="AG8647" s="185">
        <f>IF((AND(E8647=MONTH(VLOOKUP('Time Series Data'!E8647,'Coincident Peak'!$C$5:$D$16,2)),F8647=DAY(VLOOKUP('Time Series Data'!E8647,'Coincident Peak'!$C$5:$D$16,2)))),U8647,O8647)</f>
        <v>0</v>
      </c>
      <c r="AH8647" s="102">
        <f t="shared" si="1798"/>
        <v>10023</v>
      </c>
      <c r="AL8647" s="102"/>
    </row>
    <row r="8648" spans="1:38" x14ac:dyDescent="0.2">
      <c r="A8648" s="77"/>
      <c r="B8648" s="77">
        <f t="shared" si="1799"/>
        <v>43826.041666666664</v>
      </c>
      <c r="C8648" s="112">
        <f t="shared" si="1800"/>
        <v>43826</v>
      </c>
      <c r="D8648" s="106">
        <f t="shared" ref="D8648:D8711" si="1806">K8648</f>
        <v>9624</v>
      </c>
      <c r="E8648" s="469">
        <v>12</v>
      </c>
      <c r="F8648" s="469">
        <v>27</v>
      </c>
      <c r="G8648" s="110">
        <v>1</v>
      </c>
      <c r="H8648" s="110">
        <f t="shared" si="1801"/>
        <v>5</v>
      </c>
      <c r="I8648" s="110" cm="1">
        <f t="array" ref="I8648">INDEX(Values!$V$6:$AG$29,'Time Series Data'!G8648+1,'Time Series Data'!E8648)</f>
        <v>1</v>
      </c>
      <c r="J8648" s="113">
        <v>8641.5</v>
      </c>
      <c r="K8648" s="108">
        <v>9624</v>
      </c>
      <c r="L8648" s="108">
        <v>0</v>
      </c>
      <c r="M8648">
        <v>0</v>
      </c>
      <c r="N8648">
        <v>0</v>
      </c>
      <c r="O8648">
        <v>0</v>
      </c>
      <c r="P8648">
        <v>95</v>
      </c>
      <c r="T8648" s="185">
        <f t="shared" si="1802"/>
        <v>0</v>
      </c>
      <c r="U8648" s="185">
        <f t="shared" si="1803"/>
        <v>0</v>
      </c>
      <c r="V8648" s="102">
        <f t="shared" si="1804"/>
        <v>9624</v>
      </c>
      <c r="W8648">
        <f>IF(V8648+O8648&gt;VLOOKUP(E8648,'Coincident Peak'!$C$22:$I$33,7),0,1)</f>
        <v>1</v>
      </c>
      <c r="X8648" s="421">
        <f>IF((AND(E8648=MONTH(VLOOKUP('Time Series Data'!E8648,'Coincident Peak'!$C$5:$D$16,2)),F8648=DAY(VLOOKUP('Time Series Data'!E8648,'Coincident Peak'!$C$5:$D$16,2)),IF(AND(G8648&lt;=HOUR(VLOOKUP('Time Series Data'!E8648,'Coincident Peak'!$C$5:$E$16,3))+Values!$E$5,G8648&gt;=HOUR(VLOOKUP('Time Series Data'!E8648,'Coincident Peak'!$C$5:$E$16,3))-Values!$E$5),"TRUE","FALSE"))),BatteryPower,0)</f>
        <v>0</v>
      </c>
      <c r="Y8648" s="185">
        <f>IF((AND(E8648=MONTH(VLOOKUP('Time Series Data'!E8648,'Coincident Peak'!$C$5:$D$16,2)),F8648=DAY(VLOOKUP('Time Series Data'!E8648,'Coincident Peak'!$C$5:$D$16,2)))),0,N8648)</f>
        <v>0</v>
      </c>
      <c r="Z8648" s="185">
        <f>IF((AND(E8648=MONTH(VLOOKUP('Time Series Data'!E8648,'Coincident Peak'!$C$5:$D$16,2)),F8648=DAY(VLOOKUP('Time Series Data'!E8648,'Coincident Peak'!$C$5:$D$16,2)),IF(AND(G8648&lt;=HOUR(VLOOKUP('Time Series Data'!E8648,'Coincident Peak'!$C$5:$E$16,3))+Values!$E$5,G8648&gt;=HOUR(VLOOKUP('Time Series Data'!E8648,'Coincident Peak'!$C$5:$E$16,3))-Values!$E$5),"TRUE","FALSE"))),BatteryPower,Y8648)</f>
        <v>0</v>
      </c>
      <c r="AA8648" s="185">
        <f>IF((AND(E8648=MONTH(VLOOKUP('Time Series Data'!E8648,'Coincident Peak'!$C$5:$D$16,2)),F8648=DAY(VLOOKUP('Time Series Data'!E8648,'Coincident Peak'!$C$5:$D$16,2))-1)),VLOOKUP(E8648,'Coincident Peak'!$C$5:$N$16,11)*Z8648,Z8648)</f>
        <v>0</v>
      </c>
      <c r="AB8648" s="185">
        <f>IF((AND(E8648=MONTH(VLOOKUP('Time Series Data'!E8648,'Coincident Peak'!$C$5:$D$16,2)),F8648=DAY(VLOOKUP('Time Series Data'!E8648,'Coincident Peak'!$C$5:$D$16,2))+1)),VLOOKUP(E8648,'Coincident Peak'!$C$5:$N$16,12)*AA8648,AA8648)</f>
        <v>0</v>
      </c>
      <c r="AC8648" s="185">
        <f>IF((AND(E8648=MONTH(VLOOKUP('Time Series Data'!E8648,'Coincident Peak'!$C$5:$D$16,2)),F8648=DAY(VLOOKUP('Time Series Data'!E8648,'Coincident Peak'!$C$5:$D$16,2)))),0,O8648)</f>
        <v>0</v>
      </c>
      <c r="AD8648" s="185">
        <f>IF((AND(E8648=MONTH(VLOOKUP('Time Series Data'!E8648,'Coincident Peak'!$C$5:$D$16,2)),F8648=DAY(VLOOKUP('Time Series Data'!E8648,'Coincident Peak'!$C$5:$D$16,2))-1)),VLOOKUP(E8648,'Coincident Peak'!$C$5:$N$16,11)*AC8648,AC8648)</f>
        <v>0</v>
      </c>
      <c r="AE8648" s="185">
        <f>IF((AND(E8648=MONTH(VLOOKUP('Time Series Data'!E8648,'Coincident Peak'!$C$5:$D$16,2)),F8648=DAY(VLOOKUP('Time Series Data'!E8648,'Coincident Peak'!$C$5:$D$16,2))+1)),VLOOKUP(E8648,'Coincident Peak'!$C$5:$N$16,12)*AD8648,AD8648)</f>
        <v>0</v>
      </c>
      <c r="AF8648" s="102">
        <f t="shared" si="1805"/>
        <v>9624</v>
      </c>
      <c r="AG8648" s="185">
        <f>IF((AND(E8648=MONTH(VLOOKUP('Time Series Data'!E8648,'Coincident Peak'!$C$5:$D$16,2)),F8648=DAY(VLOOKUP('Time Series Data'!E8648,'Coincident Peak'!$C$5:$D$16,2)))),U8648,O8648)</f>
        <v>0</v>
      </c>
      <c r="AH8648" s="102">
        <f t="shared" ref="AH8648:AH8711" si="1807">K8648-Z8648-AG8648</f>
        <v>9624</v>
      </c>
      <c r="AL8648" s="102"/>
    </row>
    <row r="8649" spans="1:38" x14ac:dyDescent="0.2">
      <c r="A8649" s="77"/>
      <c r="B8649" s="77">
        <f t="shared" si="1799"/>
        <v>43826.083333333336</v>
      </c>
      <c r="C8649" s="112">
        <f t="shared" si="1800"/>
        <v>43826</v>
      </c>
      <c r="D8649" s="106">
        <f t="shared" si="1806"/>
        <v>9608</v>
      </c>
      <c r="E8649" s="469">
        <v>12</v>
      </c>
      <c r="F8649" s="469">
        <v>27</v>
      </c>
      <c r="G8649" s="110">
        <v>2</v>
      </c>
      <c r="H8649" s="110">
        <f t="shared" si="1801"/>
        <v>5</v>
      </c>
      <c r="I8649" s="110" cm="1">
        <f t="array" ref="I8649">INDEX(Values!$V$6:$AG$29,'Time Series Data'!G8649+1,'Time Series Data'!E8649)</f>
        <v>1</v>
      </c>
      <c r="J8649" s="113">
        <v>8642.5</v>
      </c>
      <c r="K8649" s="108">
        <v>9608</v>
      </c>
      <c r="L8649" s="108">
        <v>0</v>
      </c>
      <c r="M8649">
        <v>0</v>
      </c>
      <c r="N8649">
        <v>0</v>
      </c>
      <c r="O8649">
        <v>0</v>
      </c>
      <c r="P8649">
        <v>95</v>
      </c>
      <c r="T8649" s="185">
        <f t="shared" si="1802"/>
        <v>0</v>
      </c>
      <c r="U8649" s="185">
        <f t="shared" si="1803"/>
        <v>0</v>
      </c>
      <c r="V8649" s="102">
        <f t="shared" si="1804"/>
        <v>9608</v>
      </c>
      <c r="W8649">
        <f>IF(V8649+O8649&gt;VLOOKUP(E8649,'Coincident Peak'!$C$22:$I$33,7),0,1)</f>
        <v>1</v>
      </c>
      <c r="X8649" s="421">
        <f>IF((AND(E8649=MONTH(VLOOKUP('Time Series Data'!E8649,'Coincident Peak'!$C$5:$D$16,2)),F8649=DAY(VLOOKUP('Time Series Data'!E8649,'Coincident Peak'!$C$5:$D$16,2)),IF(AND(G8649&lt;=HOUR(VLOOKUP('Time Series Data'!E8649,'Coincident Peak'!$C$5:$E$16,3))+Values!$E$5,G8649&gt;=HOUR(VLOOKUP('Time Series Data'!E8649,'Coincident Peak'!$C$5:$E$16,3))-Values!$E$5),"TRUE","FALSE"))),BatteryPower,0)</f>
        <v>0</v>
      </c>
      <c r="Y8649" s="185">
        <f>IF((AND(E8649=MONTH(VLOOKUP('Time Series Data'!E8649,'Coincident Peak'!$C$5:$D$16,2)),F8649=DAY(VLOOKUP('Time Series Data'!E8649,'Coincident Peak'!$C$5:$D$16,2)))),0,N8649)</f>
        <v>0</v>
      </c>
      <c r="Z8649" s="185">
        <f>IF((AND(E8649=MONTH(VLOOKUP('Time Series Data'!E8649,'Coincident Peak'!$C$5:$D$16,2)),F8649=DAY(VLOOKUP('Time Series Data'!E8649,'Coincident Peak'!$C$5:$D$16,2)),IF(AND(G8649&lt;=HOUR(VLOOKUP('Time Series Data'!E8649,'Coincident Peak'!$C$5:$E$16,3))+Values!$E$5,G8649&gt;=HOUR(VLOOKUP('Time Series Data'!E8649,'Coincident Peak'!$C$5:$E$16,3))-Values!$E$5),"TRUE","FALSE"))),BatteryPower,Y8649)</f>
        <v>0</v>
      </c>
      <c r="AA8649" s="185">
        <f>IF((AND(E8649=MONTH(VLOOKUP('Time Series Data'!E8649,'Coincident Peak'!$C$5:$D$16,2)),F8649=DAY(VLOOKUP('Time Series Data'!E8649,'Coincident Peak'!$C$5:$D$16,2))-1)),VLOOKUP(E8649,'Coincident Peak'!$C$5:$N$16,11)*Z8649,Z8649)</f>
        <v>0</v>
      </c>
      <c r="AB8649" s="185">
        <f>IF((AND(E8649=MONTH(VLOOKUP('Time Series Data'!E8649,'Coincident Peak'!$C$5:$D$16,2)),F8649=DAY(VLOOKUP('Time Series Data'!E8649,'Coincident Peak'!$C$5:$D$16,2))+1)),VLOOKUP(E8649,'Coincident Peak'!$C$5:$N$16,12)*AA8649,AA8649)</f>
        <v>0</v>
      </c>
      <c r="AC8649" s="185">
        <f>IF((AND(E8649=MONTH(VLOOKUP('Time Series Data'!E8649,'Coincident Peak'!$C$5:$D$16,2)),F8649=DAY(VLOOKUP('Time Series Data'!E8649,'Coincident Peak'!$C$5:$D$16,2)))),0,O8649)</f>
        <v>0</v>
      </c>
      <c r="AD8649" s="185">
        <f>IF((AND(E8649=MONTH(VLOOKUP('Time Series Data'!E8649,'Coincident Peak'!$C$5:$D$16,2)),F8649=DAY(VLOOKUP('Time Series Data'!E8649,'Coincident Peak'!$C$5:$D$16,2))-1)),VLOOKUP(E8649,'Coincident Peak'!$C$5:$N$16,11)*AC8649,AC8649)</f>
        <v>0</v>
      </c>
      <c r="AE8649" s="185">
        <f>IF((AND(E8649=MONTH(VLOOKUP('Time Series Data'!E8649,'Coincident Peak'!$C$5:$D$16,2)),F8649=DAY(VLOOKUP('Time Series Data'!E8649,'Coincident Peak'!$C$5:$D$16,2))+1)),VLOOKUP(E8649,'Coincident Peak'!$C$5:$N$16,12)*AD8649,AD8649)</f>
        <v>0</v>
      </c>
      <c r="AF8649" s="102">
        <f t="shared" si="1805"/>
        <v>9608</v>
      </c>
      <c r="AG8649" s="185">
        <f>IF((AND(E8649=MONTH(VLOOKUP('Time Series Data'!E8649,'Coincident Peak'!$C$5:$D$16,2)),F8649=DAY(VLOOKUP('Time Series Data'!E8649,'Coincident Peak'!$C$5:$D$16,2)))),U8649,O8649)</f>
        <v>0</v>
      </c>
      <c r="AH8649" s="102">
        <f t="shared" si="1807"/>
        <v>9608</v>
      </c>
      <c r="AL8649" s="102"/>
    </row>
    <row r="8650" spans="1:38" x14ac:dyDescent="0.2">
      <c r="A8650" s="77"/>
      <c r="B8650" s="77">
        <f t="shared" si="1799"/>
        <v>43826.125</v>
      </c>
      <c r="C8650" s="112">
        <f t="shared" si="1800"/>
        <v>43826</v>
      </c>
      <c r="D8650" s="106">
        <f t="shared" si="1806"/>
        <v>9794</v>
      </c>
      <c r="E8650" s="469">
        <v>12</v>
      </c>
      <c r="F8650" s="469">
        <v>27</v>
      </c>
      <c r="G8650" s="110">
        <v>3</v>
      </c>
      <c r="H8650" s="110">
        <f t="shared" si="1801"/>
        <v>5</v>
      </c>
      <c r="I8650" s="110" cm="1">
        <f t="array" ref="I8650">INDEX(Values!$V$6:$AG$29,'Time Series Data'!G8650+1,'Time Series Data'!E8650)</f>
        <v>1</v>
      </c>
      <c r="J8650" s="113">
        <v>8643.5</v>
      </c>
      <c r="K8650" s="108">
        <v>9794</v>
      </c>
      <c r="L8650" s="108">
        <v>0</v>
      </c>
      <c r="M8650">
        <v>0</v>
      </c>
      <c r="N8650">
        <v>0</v>
      </c>
      <c r="O8650">
        <v>0</v>
      </c>
      <c r="P8650">
        <v>95</v>
      </c>
      <c r="T8650" s="185">
        <f t="shared" si="1802"/>
        <v>0</v>
      </c>
      <c r="U8650" s="185">
        <f t="shared" si="1803"/>
        <v>0</v>
      </c>
      <c r="V8650" s="102">
        <f t="shared" si="1804"/>
        <v>9794</v>
      </c>
      <c r="W8650">
        <f>IF(V8650+O8650&gt;VLOOKUP(E8650,'Coincident Peak'!$C$22:$I$33,7),0,1)</f>
        <v>1</v>
      </c>
      <c r="X8650" s="421">
        <f>IF((AND(E8650=MONTH(VLOOKUP('Time Series Data'!E8650,'Coincident Peak'!$C$5:$D$16,2)),F8650=DAY(VLOOKUP('Time Series Data'!E8650,'Coincident Peak'!$C$5:$D$16,2)),IF(AND(G8650&lt;=HOUR(VLOOKUP('Time Series Data'!E8650,'Coincident Peak'!$C$5:$E$16,3))+Values!$E$5,G8650&gt;=HOUR(VLOOKUP('Time Series Data'!E8650,'Coincident Peak'!$C$5:$E$16,3))-Values!$E$5),"TRUE","FALSE"))),BatteryPower,0)</f>
        <v>0</v>
      </c>
      <c r="Y8650" s="185">
        <f>IF((AND(E8650=MONTH(VLOOKUP('Time Series Data'!E8650,'Coincident Peak'!$C$5:$D$16,2)),F8650=DAY(VLOOKUP('Time Series Data'!E8650,'Coincident Peak'!$C$5:$D$16,2)))),0,N8650)</f>
        <v>0</v>
      </c>
      <c r="Z8650" s="185">
        <f>IF((AND(E8650=MONTH(VLOOKUP('Time Series Data'!E8650,'Coincident Peak'!$C$5:$D$16,2)),F8650=DAY(VLOOKUP('Time Series Data'!E8650,'Coincident Peak'!$C$5:$D$16,2)),IF(AND(G8650&lt;=HOUR(VLOOKUP('Time Series Data'!E8650,'Coincident Peak'!$C$5:$E$16,3))+Values!$E$5,G8650&gt;=HOUR(VLOOKUP('Time Series Data'!E8650,'Coincident Peak'!$C$5:$E$16,3))-Values!$E$5),"TRUE","FALSE"))),BatteryPower,Y8650)</f>
        <v>0</v>
      </c>
      <c r="AA8650" s="185">
        <f>IF((AND(E8650=MONTH(VLOOKUP('Time Series Data'!E8650,'Coincident Peak'!$C$5:$D$16,2)),F8650=DAY(VLOOKUP('Time Series Data'!E8650,'Coincident Peak'!$C$5:$D$16,2))-1)),VLOOKUP(E8650,'Coincident Peak'!$C$5:$N$16,11)*Z8650,Z8650)</f>
        <v>0</v>
      </c>
      <c r="AB8650" s="185">
        <f>IF((AND(E8650=MONTH(VLOOKUP('Time Series Data'!E8650,'Coincident Peak'!$C$5:$D$16,2)),F8650=DAY(VLOOKUP('Time Series Data'!E8650,'Coincident Peak'!$C$5:$D$16,2))+1)),VLOOKUP(E8650,'Coincident Peak'!$C$5:$N$16,12)*AA8650,AA8650)</f>
        <v>0</v>
      </c>
      <c r="AC8650" s="185">
        <f>IF((AND(E8650=MONTH(VLOOKUP('Time Series Data'!E8650,'Coincident Peak'!$C$5:$D$16,2)),F8650=DAY(VLOOKUP('Time Series Data'!E8650,'Coincident Peak'!$C$5:$D$16,2)))),0,O8650)</f>
        <v>0</v>
      </c>
      <c r="AD8650" s="185">
        <f>IF((AND(E8650=MONTH(VLOOKUP('Time Series Data'!E8650,'Coincident Peak'!$C$5:$D$16,2)),F8650=DAY(VLOOKUP('Time Series Data'!E8650,'Coincident Peak'!$C$5:$D$16,2))-1)),VLOOKUP(E8650,'Coincident Peak'!$C$5:$N$16,11)*AC8650,AC8650)</f>
        <v>0</v>
      </c>
      <c r="AE8650" s="185">
        <f>IF((AND(E8650=MONTH(VLOOKUP('Time Series Data'!E8650,'Coincident Peak'!$C$5:$D$16,2)),F8650=DAY(VLOOKUP('Time Series Data'!E8650,'Coincident Peak'!$C$5:$D$16,2))+1)),VLOOKUP(E8650,'Coincident Peak'!$C$5:$N$16,12)*AD8650,AD8650)</f>
        <v>0</v>
      </c>
      <c r="AF8650" s="102">
        <f t="shared" si="1805"/>
        <v>9794</v>
      </c>
      <c r="AG8650" s="185">
        <f>IF((AND(E8650=MONTH(VLOOKUP('Time Series Data'!E8650,'Coincident Peak'!$C$5:$D$16,2)),F8650=DAY(VLOOKUP('Time Series Data'!E8650,'Coincident Peak'!$C$5:$D$16,2)))),U8650,O8650)</f>
        <v>0</v>
      </c>
      <c r="AH8650" s="102">
        <f t="shared" si="1807"/>
        <v>9794</v>
      </c>
      <c r="AL8650" s="102"/>
    </row>
    <row r="8651" spans="1:38" x14ac:dyDescent="0.2">
      <c r="A8651" s="77"/>
      <c r="B8651" s="77">
        <f t="shared" si="1799"/>
        <v>43826.166666666664</v>
      </c>
      <c r="C8651" s="112">
        <f t="shared" si="1800"/>
        <v>43826</v>
      </c>
      <c r="D8651" s="106">
        <f t="shared" si="1806"/>
        <v>10117</v>
      </c>
      <c r="E8651" s="469">
        <v>12</v>
      </c>
      <c r="F8651" s="469">
        <v>27</v>
      </c>
      <c r="G8651" s="110">
        <v>4</v>
      </c>
      <c r="H8651" s="110">
        <f t="shared" si="1801"/>
        <v>5</v>
      </c>
      <c r="I8651" s="110" cm="1">
        <f t="array" ref="I8651">INDEX(Values!$V$6:$AG$29,'Time Series Data'!G8651+1,'Time Series Data'!E8651)</f>
        <v>1</v>
      </c>
      <c r="J8651" s="113">
        <v>8644.5</v>
      </c>
      <c r="K8651" s="108">
        <v>10117</v>
      </c>
      <c r="L8651" s="108">
        <v>0</v>
      </c>
      <c r="M8651">
        <v>0</v>
      </c>
      <c r="N8651">
        <v>0</v>
      </c>
      <c r="O8651">
        <v>0</v>
      </c>
      <c r="P8651">
        <v>95</v>
      </c>
      <c r="T8651" s="185">
        <f t="shared" si="1802"/>
        <v>0</v>
      </c>
      <c r="U8651" s="185">
        <f t="shared" si="1803"/>
        <v>0</v>
      </c>
      <c r="V8651" s="102">
        <f t="shared" si="1804"/>
        <v>10117</v>
      </c>
      <c r="W8651">
        <f>IF(V8651+O8651&gt;VLOOKUP(E8651,'Coincident Peak'!$C$22:$I$33,7),0,1)</f>
        <v>1</v>
      </c>
      <c r="X8651" s="421">
        <f>IF((AND(E8651=MONTH(VLOOKUP('Time Series Data'!E8651,'Coincident Peak'!$C$5:$D$16,2)),F8651=DAY(VLOOKUP('Time Series Data'!E8651,'Coincident Peak'!$C$5:$D$16,2)),IF(AND(G8651&lt;=HOUR(VLOOKUP('Time Series Data'!E8651,'Coincident Peak'!$C$5:$E$16,3))+Values!$E$5,G8651&gt;=HOUR(VLOOKUP('Time Series Data'!E8651,'Coincident Peak'!$C$5:$E$16,3))-Values!$E$5),"TRUE","FALSE"))),BatteryPower,0)</f>
        <v>0</v>
      </c>
      <c r="Y8651" s="185">
        <f>IF((AND(E8651=MONTH(VLOOKUP('Time Series Data'!E8651,'Coincident Peak'!$C$5:$D$16,2)),F8651=DAY(VLOOKUP('Time Series Data'!E8651,'Coincident Peak'!$C$5:$D$16,2)))),0,N8651)</f>
        <v>0</v>
      </c>
      <c r="Z8651" s="185">
        <f>IF((AND(E8651=MONTH(VLOOKUP('Time Series Data'!E8651,'Coincident Peak'!$C$5:$D$16,2)),F8651=DAY(VLOOKUP('Time Series Data'!E8651,'Coincident Peak'!$C$5:$D$16,2)),IF(AND(G8651&lt;=HOUR(VLOOKUP('Time Series Data'!E8651,'Coincident Peak'!$C$5:$E$16,3))+Values!$E$5,G8651&gt;=HOUR(VLOOKUP('Time Series Data'!E8651,'Coincident Peak'!$C$5:$E$16,3))-Values!$E$5),"TRUE","FALSE"))),BatteryPower,Y8651)</f>
        <v>0</v>
      </c>
      <c r="AA8651" s="185">
        <f>IF((AND(E8651=MONTH(VLOOKUP('Time Series Data'!E8651,'Coincident Peak'!$C$5:$D$16,2)),F8651=DAY(VLOOKUP('Time Series Data'!E8651,'Coincident Peak'!$C$5:$D$16,2))-1)),VLOOKUP(E8651,'Coincident Peak'!$C$5:$N$16,11)*Z8651,Z8651)</f>
        <v>0</v>
      </c>
      <c r="AB8651" s="185">
        <f>IF((AND(E8651=MONTH(VLOOKUP('Time Series Data'!E8651,'Coincident Peak'!$C$5:$D$16,2)),F8651=DAY(VLOOKUP('Time Series Data'!E8651,'Coincident Peak'!$C$5:$D$16,2))+1)),VLOOKUP(E8651,'Coincident Peak'!$C$5:$N$16,12)*AA8651,AA8651)</f>
        <v>0</v>
      </c>
      <c r="AC8651" s="185">
        <f>IF((AND(E8651=MONTH(VLOOKUP('Time Series Data'!E8651,'Coincident Peak'!$C$5:$D$16,2)),F8651=DAY(VLOOKUP('Time Series Data'!E8651,'Coincident Peak'!$C$5:$D$16,2)))),0,O8651)</f>
        <v>0</v>
      </c>
      <c r="AD8651" s="185">
        <f>IF((AND(E8651=MONTH(VLOOKUP('Time Series Data'!E8651,'Coincident Peak'!$C$5:$D$16,2)),F8651=DAY(VLOOKUP('Time Series Data'!E8651,'Coincident Peak'!$C$5:$D$16,2))-1)),VLOOKUP(E8651,'Coincident Peak'!$C$5:$N$16,11)*AC8651,AC8651)</f>
        <v>0</v>
      </c>
      <c r="AE8651" s="185">
        <f>IF((AND(E8651=MONTH(VLOOKUP('Time Series Data'!E8651,'Coincident Peak'!$C$5:$D$16,2)),F8651=DAY(VLOOKUP('Time Series Data'!E8651,'Coincident Peak'!$C$5:$D$16,2))+1)),VLOOKUP(E8651,'Coincident Peak'!$C$5:$N$16,12)*AD8651,AD8651)</f>
        <v>0</v>
      </c>
      <c r="AF8651" s="102">
        <f t="shared" si="1805"/>
        <v>10117</v>
      </c>
      <c r="AG8651" s="185">
        <f>IF((AND(E8651=MONTH(VLOOKUP('Time Series Data'!E8651,'Coincident Peak'!$C$5:$D$16,2)),F8651=DAY(VLOOKUP('Time Series Data'!E8651,'Coincident Peak'!$C$5:$D$16,2)))),U8651,O8651)</f>
        <v>0</v>
      </c>
      <c r="AH8651" s="102">
        <f t="shared" si="1807"/>
        <v>10117</v>
      </c>
      <c r="AL8651" s="102"/>
    </row>
    <row r="8652" spans="1:38" x14ac:dyDescent="0.2">
      <c r="A8652" s="77"/>
      <c r="B8652" s="77">
        <f t="shared" si="1799"/>
        <v>43826.208333333336</v>
      </c>
      <c r="C8652" s="112">
        <f t="shared" si="1800"/>
        <v>43826</v>
      </c>
      <c r="D8652" s="106">
        <f t="shared" si="1806"/>
        <v>10834</v>
      </c>
      <c r="E8652" s="469">
        <v>12</v>
      </c>
      <c r="F8652" s="469">
        <v>27</v>
      </c>
      <c r="G8652" s="110">
        <v>5</v>
      </c>
      <c r="H8652" s="110">
        <f t="shared" si="1801"/>
        <v>5</v>
      </c>
      <c r="I8652" s="110" cm="1">
        <f t="array" ref="I8652">INDEX(Values!$V$6:$AG$29,'Time Series Data'!G8652+1,'Time Series Data'!E8652)</f>
        <v>1</v>
      </c>
      <c r="J8652" s="113">
        <v>8645.5</v>
      </c>
      <c r="K8652" s="108">
        <v>10834</v>
      </c>
      <c r="L8652" s="108">
        <v>0</v>
      </c>
      <c r="M8652">
        <v>0</v>
      </c>
      <c r="N8652">
        <v>0</v>
      </c>
      <c r="O8652">
        <v>0</v>
      </c>
      <c r="P8652">
        <v>95</v>
      </c>
      <c r="T8652" s="185">
        <f t="shared" si="1802"/>
        <v>0</v>
      </c>
      <c r="U8652" s="185">
        <f t="shared" si="1803"/>
        <v>0</v>
      </c>
      <c r="V8652" s="102">
        <f t="shared" si="1804"/>
        <v>10834</v>
      </c>
      <c r="W8652">
        <f>IF(V8652+O8652&gt;VLOOKUP(E8652,'Coincident Peak'!$C$22:$I$33,7),0,1)</f>
        <v>1</v>
      </c>
      <c r="X8652" s="421">
        <f>IF((AND(E8652=MONTH(VLOOKUP('Time Series Data'!E8652,'Coincident Peak'!$C$5:$D$16,2)),F8652=DAY(VLOOKUP('Time Series Data'!E8652,'Coincident Peak'!$C$5:$D$16,2)),IF(AND(G8652&lt;=HOUR(VLOOKUP('Time Series Data'!E8652,'Coincident Peak'!$C$5:$E$16,3))+Values!$E$5,G8652&gt;=HOUR(VLOOKUP('Time Series Data'!E8652,'Coincident Peak'!$C$5:$E$16,3))-Values!$E$5),"TRUE","FALSE"))),BatteryPower,0)</f>
        <v>0</v>
      </c>
      <c r="Y8652" s="185">
        <f>IF((AND(E8652=MONTH(VLOOKUP('Time Series Data'!E8652,'Coincident Peak'!$C$5:$D$16,2)),F8652=DAY(VLOOKUP('Time Series Data'!E8652,'Coincident Peak'!$C$5:$D$16,2)))),0,N8652)</f>
        <v>0</v>
      </c>
      <c r="Z8652" s="185">
        <f>IF((AND(E8652=MONTH(VLOOKUP('Time Series Data'!E8652,'Coincident Peak'!$C$5:$D$16,2)),F8652=DAY(VLOOKUP('Time Series Data'!E8652,'Coincident Peak'!$C$5:$D$16,2)),IF(AND(G8652&lt;=HOUR(VLOOKUP('Time Series Data'!E8652,'Coincident Peak'!$C$5:$E$16,3))+Values!$E$5,G8652&gt;=HOUR(VLOOKUP('Time Series Data'!E8652,'Coincident Peak'!$C$5:$E$16,3))-Values!$E$5),"TRUE","FALSE"))),BatteryPower,Y8652)</f>
        <v>0</v>
      </c>
      <c r="AA8652" s="185">
        <f>IF((AND(E8652=MONTH(VLOOKUP('Time Series Data'!E8652,'Coincident Peak'!$C$5:$D$16,2)),F8652=DAY(VLOOKUP('Time Series Data'!E8652,'Coincident Peak'!$C$5:$D$16,2))-1)),VLOOKUP(E8652,'Coincident Peak'!$C$5:$N$16,11)*Z8652,Z8652)</f>
        <v>0</v>
      </c>
      <c r="AB8652" s="185">
        <f>IF((AND(E8652=MONTH(VLOOKUP('Time Series Data'!E8652,'Coincident Peak'!$C$5:$D$16,2)),F8652=DAY(VLOOKUP('Time Series Data'!E8652,'Coincident Peak'!$C$5:$D$16,2))+1)),VLOOKUP(E8652,'Coincident Peak'!$C$5:$N$16,12)*AA8652,AA8652)</f>
        <v>0</v>
      </c>
      <c r="AC8652" s="185">
        <f>IF((AND(E8652=MONTH(VLOOKUP('Time Series Data'!E8652,'Coincident Peak'!$C$5:$D$16,2)),F8652=DAY(VLOOKUP('Time Series Data'!E8652,'Coincident Peak'!$C$5:$D$16,2)))),0,O8652)</f>
        <v>0</v>
      </c>
      <c r="AD8652" s="185">
        <f>IF((AND(E8652=MONTH(VLOOKUP('Time Series Data'!E8652,'Coincident Peak'!$C$5:$D$16,2)),F8652=DAY(VLOOKUP('Time Series Data'!E8652,'Coincident Peak'!$C$5:$D$16,2))-1)),VLOOKUP(E8652,'Coincident Peak'!$C$5:$N$16,11)*AC8652,AC8652)</f>
        <v>0</v>
      </c>
      <c r="AE8652" s="185">
        <f>IF((AND(E8652=MONTH(VLOOKUP('Time Series Data'!E8652,'Coincident Peak'!$C$5:$D$16,2)),F8652=DAY(VLOOKUP('Time Series Data'!E8652,'Coincident Peak'!$C$5:$D$16,2))+1)),VLOOKUP(E8652,'Coincident Peak'!$C$5:$N$16,12)*AD8652,AD8652)</f>
        <v>0</v>
      </c>
      <c r="AF8652" s="102">
        <f t="shared" si="1805"/>
        <v>10834</v>
      </c>
      <c r="AG8652" s="185">
        <f>IF((AND(E8652=MONTH(VLOOKUP('Time Series Data'!E8652,'Coincident Peak'!$C$5:$D$16,2)),F8652=DAY(VLOOKUP('Time Series Data'!E8652,'Coincident Peak'!$C$5:$D$16,2)))),U8652,O8652)</f>
        <v>0</v>
      </c>
      <c r="AH8652" s="102">
        <f t="shared" si="1807"/>
        <v>10834</v>
      </c>
      <c r="AL8652" s="102"/>
    </row>
    <row r="8653" spans="1:38" x14ac:dyDescent="0.2">
      <c r="A8653" s="77"/>
      <c r="B8653" s="77">
        <f t="shared" si="1799"/>
        <v>43826.25</v>
      </c>
      <c r="C8653" s="112">
        <f t="shared" si="1800"/>
        <v>43826</v>
      </c>
      <c r="D8653" s="106">
        <f t="shared" si="1806"/>
        <v>11706</v>
      </c>
      <c r="E8653" s="469">
        <v>12</v>
      </c>
      <c r="F8653" s="469">
        <v>27</v>
      </c>
      <c r="G8653" s="110">
        <v>6</v>
      </c>
      <c r="H8653" s="110">
        <f t="shared" si="1801"/>
        <v>5</v>
      </c>
      <c r="I8653" s="110" cm="1">
        <f t="array" ref="I8653">INDEX(Values!$V$6:$AG$29,'Time Series Data'!G8653+1,'Time Series Data'!E8653)</f>
        <v>1</v>
      </c>
      <c r="J8653" s="113">
        <v>8646.5</v>
      </c>
      <c r="K8653" s="108">
        <v>11706</v>
      </c>
      <c r="L8653" s="108">
        <v>0</v>
      </c>
      <c r="M8653">
        <v>0</v>
      </c>
      <c r="N8653">
        <v>0</v>
      </c>
      <c r="O8653">
        <v>0</v>
      </c>
      <c r="P8653">
        <v>95</v>
      </c>
      <c r="T8653" s="185">
        <f t="shared" si="1802"/>
        <v>0</v>
      </c>
      <c r="U8653" s="185">
        <f t="shared" si="1803"/>
        <v>0</v>
      </c>
      <c r="V8653" s="102">
        <f t="shared" si="1804"/>
        <v>11706</v>
      </c>
      <c r="W8653">
        <f>IF(V8653+O8653&gt;VLOOKUP(E8653,'Coincident Peak'!$C$22:$I$33,7),0,1)</f>
        <v>1</v>
      </c>
      <c r="X8653" s="421">
        <f>IF((AND(E8653=MONTH(VLOOKUP('Time Series Data'!E8653,'Coincident Peak'!$C$5:$D$16,2)),F8653=DAY(VLOOKUP('Time Series Data'!E8653,'Coincident Peak'!$C$5:$D$16,2)),IF(AND(G8653&lt;=HOUR(VLOOKUP('Time Series Data'!E8653,'Coincident Peak'!$C$5:$E$16,3))+Values!$E$5,G8653&gt;=HOUR(VLOOKUP('Time Series Data'!E8653,'Coincident Peak'!$C$5:$E$16,3))-Values!$E$5),"TRUE","FALSE"))),BatteryPower,0)</f>
        <v>0</v>
      </c>
      <c r="Y8653" s="185">
        <f>IF((AND(E8653=MONTH(VLOOKUP('Time Series Data'!E8653,'Coincident Peak'!$C$5:$D$16,2)),F8653=DAY(VLOOKUP('Time Series Data'!E8653,'Coincident Peak'!$C$5:$D$16,2)))),0,N8653)</f>
        <v>0</v>
      </c>
      <c r="Z8653" s="185">
        <f>IF((AND(E8653=MONTH(VLOOKUP('Time Series Data'!E8653,'Coincident Peak'!$C$5:$D$16,2)),F8653=DAY(VLOOKUP('Time Series Data'!E8653,'Coincident Peak'!$C$5:$D$16,2)),IF(AND(G8653&lt;=HOUR(VLOOKUP('Time Series Data'!E8653,'Coincident Peak'!$C$5:$E$16,3))+Values!$E$5,G8653&gt;=HOUR(VLOOKUP('Time Series Data'!E8653,'Coincident Peak'!$C$5:$E$16,3))-Values!$E$5),"TRUE","FALSE"))),BatteryPower,Y8653)</f>
        <v>0</v>
      </c>
      <c r="AA8653" s="185">
        <f>IF((AND(E8653=MONTH(VLOOKUP('Time Series Data'!E8653,'Coincident Peak'!$C$5:$D$16,2)),F8653=DAY(VLOOKUP('Time Series Data'!E8653,'Coincident Peak'!$C$5:$D$16,2))-1)),VLOOKUP(E8653,'Coincident Peak'!$C$5:$N$16,11)*Z8653,Z8653)</f>
        <v>0</v>
      </c>
      <c r="AB8653" s="185">
        <f>IF((AND(E8653=MONTH(VLOOKUP('Time Series Data'!E8653,'Coincident Peak'!$C$5:$D$16,2)),F8653=DAY(VLOOKUP('Time Series Data'!E8653,'Coincident Peak'!$C$5:$D$16,2))+1)),VLOOKUP(E8653,'Coincident Peak'!$C$5:$N$16,12)*AA8653,AA8653)</f>
        <v>0</v>
      </c>
      <c r="AC8653" s="185">
        <f>IF((AND(E8653=MONTH(VLOOKUP('Time Series Data'!E8653,'Coincident Peak'!$C$5:$D$16,2)),F8653=DAY(VLOOKUP('Time Series Data'!E8653,'Coincident Peak'!$C$5:$D$16,2)))),0,O8653)</f>
        <v>0</v>
      </c>
      <c r="AD8653" s="185">
        <f>IF((AND(E8653=MONTH(VLOOKUP('Time Series Data'!E8653,'Coincident Peak'!$C$5:$D$16,2)),F8653=DAY(VLOOKUP('Time Series Data'!E8653,'Coincident Peak'!$C$5:$D$16,2))-1)),VLOOKUP(E8653,'Coincident Peak'!$C$5:$N$16,11)*AC8653,AC8653)</f>
        <v>0</v>
      </c>
      <c r="AE8653" s="185">
        <f>IF((AND(E8653=MONTH(VLOOKUP('Time Series Data'!E8653,'Coincident Peak'!$C$5:$D$16,2)),F8653=DAY(VLOOKUP('Time Series Data'!E8653,'Coincident Peak'!$C$5:$D$16,2))+1)),VLOOKUP(E8653,'Coincident Peak'!$C$5:$N$16,12)*AD8653,AD8653)</f>
        <v>0</v>
      </c>
      <c r="AF8653" s="102">
        <f t="shared" si="1805"/>
        <v>11706</v>
      </c>
      <c r="AG8653" s="185">
        <f>IF((AND(E8653=MONTH(VLOOKUP('Time Series Data'!E8653,'Coincident Peak'!$C$5:$D$16,2)),F8653=DAY(VLOOKUP('Time Series Data'!E8653,'Coincident Peak'!$C$5:$D$16,2)))),U8653,O8653)</f>
        <v>0</v>
      </c>
      <c r="AH8653" s="102">
        <f t="shared" si="1807"/>
        <v>11706</v>
      </c>
      <c r="AL8653" s="102"/>
    </row>
    <row r="8654" spans="1:38" x14ac:dyDescent="0.2">
      <c r="A8654" s="77"/>
      <c r="B8654" s="77">
        <f t="shared" si="1799"/>
        <v>43826.291666666664</v>
      </c>
      <c r="C8654" s="112">
        <f t="shared" si="1800"/>
        <v>43826</v>
      </c>
      <c r="D8654" s="106">
        <f t="shared" si="1806"/>
        <v>12304</v>
      </c>
      <c r="E8654" s="469">
        <v>12</v>
      </c>
      <c r="F8654" s="469">
        <v>27</v>
      </c>
      <c r="G8654" s="110">
        <v>7</v>
      </c>
      <c r="H8654" s="110">
        <f t="shared" si="1801"/>
        <v>5</v>
      </c>
      <c r="I8654" s="110" cm="1">
        <f t="array" ref="I8654">INDEX(Values!$V$6:$AG$29,'Time Series Data'!G8654+1,'Time Series Data'!E8654)</f>
        <v>1</v>
      </c>
      <c r="J8654" s="113">
        <v>8647.5</v>
      </c>
      <c r="K8654" s="108">
        <v>12304</v>
      </c>
      <c r="L8654" s="108">
        <v>0</v>
      </c>
      <c r="M8654">
        <v>0</v>
      </c>
      <c r="N8654">
        <v>0</v>
      </c>
      <c r="O8654">
        <v>1.9285699999999999</v>
      </c>
      <c r="P8654">
        <v>95</v>
      </c>
      <c r="T8654" s="185">
        <f t="shared" si="1802"/>
        <v>0</v>
      </c>
      <c r="U8654" s="185">
        <f t="shared" si="1803"/>
        <v>1.9285699999999999</v>
      </c>
      <c r="V8654" s="102">
        <f t="shared" si="1804"/>
        <v>12302.07143</v>
      </c>
      <c r="W8654">
        <f>IF(V8654+O8654&gt;VLOOKUP(E8654,'Coincident Peak'!$C$22:$I$33,7),0,1)</f>
        <v>1</v>
      </c>
      <c r="X8654" s="421">
        <f>IF((AND(E8654=MONTH(VLOOKUP('Time Series Data'!E8654,'Coincident Peak'!$C$5:$D$16,2)),F8654=DAY(VLOOKUP('Time Series Data'!E8654,'Coincident Peak'!$C$5:$D$16,2)),IF(AND(G8654&lt;=HOUR(VLOOKUP('Time Series Data'!E8654,'Coincident Peak'!$C$5:$E$16,3))+Values!$E$5,G8654&gt;=HOUR(VLOOKUP('Time Series Data'!E8654,'Coincident Peak'!$C$5:$E$16,3))-Values!$E$5),"TRUE","FALSE"))),BatteryPower,0)</f>
        <v>0</v>
      </c>
      <c r="Y8654" s="185">
        <f>IF((AND(E8654=MONTH(VLOOKUP('Time Series Data'!E8654,'Coincident Peak'!$C$5:$D$16,2)),F8654=DAY(VLOOKUP('Time Series Data'!E8654,'Coincident Peak'!$C$5:$D$16,2)))),0,N8654)</f>
        <v>0</v>
      </c>
      <c r="Z8654" s="185">
        <f>IF((AND(E8654=MONTH(VLOOKUP('Time Series Data'!E8654,'Coincident Peak'!$C$5:$D$16,2)),F8654=DAY(VLOOKUP('Time Series Data'!E8654,'Coincident Peak'!$C$5:$D$16,2)),IF(AND(G8654&lt;=HOUR(VLOOKUP('Time Series Data'!E8654,'Coincident Peak'!$C$5:$E$16,3))+Values!$E$5,G8654&gt;=HOUR(VLOOKUP('Time Series Data'!E8654,'Coincident Peak'!$C$5:$E$16,3))-Values!$E$5),"TRUE","FALSE"))),BatteryPower,Y8654)</f>
        <v>0</v>
      </c>
      <c r="AA8654" s="185">
        <f>IF((AND(E8654=MONTH(VLOOKUP('Time Series Data'!E8654,'Coincident Peak'!$C$5:$D$16,2)),F8654=DAY(VLOOKUP('Time Series Data'!E8654,'Coincident Peak'!$C$5:$D$16,2))-1)),VLOOKUP(E8654,'Coincident Peak'!$C$5:$N$16,11)*Z8654,Z8654)</f>
        <v>0</v>
      </c>
      <c r="AB8654" s="185">
        <f>IF((AND(E8654=MONTH(VLOOKUP('Time Series Data'!E8654,'Coincident Peak'!$C$5:$D$16,2)),F8654=DAY(VLOOKUP('Time Series Data'!E8654,'Coincident Peak'!$C$5:$D$16,2))+1)),VLOOKUP(E8654,'Coincident Peak'!$C$5:$N$16,12)*AA8654,AA8654)</f>
        <v>0</v>
      </c>
      <c r="AC8654" s="185">
        <f>IF((AND(E8654=MONTH(VLOOKUP('Time Series Data'!E8654,'Coincident Peak'!$C$5:$D$16,2)),F8654=DAY(VLOOKUP('Time Series Data'!E8654,'Coincident Peak'!$C$5:$D$16,2)))),0,O8654)</f>
        <v>1.9285699999999999</v>
      </c>
      <c r="AD8654" s="185">
        <f>IF((AND(E8654=MONTH(VLOOKUP('Time Series Data'!E8654,'Coincident Peak'!$C$5:$D$16,2)),F8654=DAY(VLOOKUP('Time Series Data'!E8654,'Coincident Peak'!$C$5:$D$16,2))-1)),VLOOKUP(E8654,'Coincident Peak'!$C$5:$N$16,11)*AC8654,AC8654)</f>
        <v>1.9285699999999999</v>
      </c>
      <c r="AE8654" s="185">
        <f>IF((AND(E8654=MONTH(VLOOKUP('Time Series Data'!E8654,'Coincident Peak'!$C$5:$D$16,2)),F8654=DAY(VLOOKUP('Time Series Data'!E8654,'Coincident Peak'!$C$5:$D$16,2))+1)),VLOOKUP(E8654,'Coincident Peak'!$C$5:$N$16,12)*AD8654,AD8654)</f>
        <v>1.9285699999999999</v>
      </c>
      <c r="AF8654" s="102">
        <f t="shared" si="1805"/>
        <v>12302.07143</v>
      </c>
      <c r="AG8654" s="185">
        <f>IF((AND(E8654=MONTH(VLOOKUP('Time Series Data'!E8654,'Coincident Peak'!$C$5:$D$16,2)),F8654=DAY(VLOOKUP('Time Series Data'!E8654,'Coincident Peak'!$C$5:$D$16,2)))),U8654,O8654)</f>
        <v>1.9285699999999999</v>
      </c>
      <c r="AH8654" s="102">
        <f t="shared" si="1807"/>
        <v>12302.07143</v>
      </c>
      <c r="AL8654" s="102"/>
    </row>
    <row r="8655" spans="1:38" x14ac:dyDescent="0.2">
      <c r="A8655" s="77"/>
      <c r="B8655" s="77">
        <f t="shared" si="1799"/>
        <v>43826.333333333336</v>
      </c>
      <c r="C8655" s="112">
        <f t="shared" si="1800"/>
        <v>43826</v>
      </c>
      <c r="D8655" s="106">
        <f t="shared" si="1806"/>
        <v>12699</v>
      </c>
      <c r="E8655" s="469">
        <v>12</v>
      </c>
      <c r="F8655" s="469">
        <v>27</v>
      </c>
      <c r="G8655" s="110">
        <v>8</v>
      </c>
      <c r="H8655" s="110">
        <f t="shared" si="1801"/>
        <v>5</v>
      </c>
      <c r="I8655" s="110" cm="1">
        <f t="array" ref="I8655">INDEX(Values!$V$6:$AG$29,'Time Series Data'!G8655+1,'Time Series Data'!E8655)</f>
        <v>1</v>
      </c>
      <c r="J8655" s="113">
        <v>8648.5</v>
      </c>
      <c r="K8655" s="108">
        <v>12699</v>
      </c>
      <c r="L8655" s="108">
        <v>0</v>
      </c>
      <c r="M8655">
        <v>0</v>
      </c>
      <c r="N8655">
        <v>0</v>
      </c>
      <c r="O8655">
        <v>232.399</v>
      </c>
      <c r="P8655">
        <v>95</v>
      </c>
      <c r="T8655" s="185">
        <f t="shared" si="1802"/>
        <v>0</v>
      </c>
      <c r="U8655" s="185">
        <f t="shared" si="1803"/>
        <v>232.399</v>
      </c>
      <c r="V8655" s="102">
        <f t="shared" si="1804"/>
        <v>12466.601000000001</v>
      </c>
      <c r="W8655">
        <f>IF(V8655+O8655&gt;VLOOKUP(E8655,'Coincident Peak'!$C$22:$I$33,7),0,1)</f>
        <v>1</v>
      </c>
      <c r="X8655" s="421">
        <f>IF((AND(E8655=MONTH(VLOOKUP('Time Series Data'!E8655,'Coincident Peak'!$C$5:$D$16,2)),F8655=DAY(VLOOKUP('Time Series Data'!E8655,'Coincident Peak'!$C$5:$D$16,2)),IF(AND(G8655&lt;=HOUR(VLOOKUP('Time Series Data'!E8655,'Coincident Peak'!$C$5:$E$16,3))+Values!$E$5,G8655&gt;=HOUR(VLOOKUP('Time Series Data'!E8655,'Coincident Peak'!$C$5:$E$16,3))-Values!$E$5),"TRUE","FALSE"))),BatteryPower,0)</f>
        <v>0</v>
      </c>
      <c r="Y8655" s="185">
        <f>IF((AND(E8655=MONTH(VLOOKUP('Time Series Data'!E8655,'Coincident Peak'!$C$5:$D$16,2)),F8655=DAY(VLOOKUP('Time Series Data'!E8655,'Coincident Peak'!$C$5:$D$16,2)))),0,N8655)</f>
        <v>0</v>
      </c>
      <c r="Z8655" s="185">
        <f>IF((AND(E8655=MONTH(VLOOKUP('Time Series Data'!E8655,'Coincident Peak'!$C$5:$D$16,2)),F8655=DAY(VLOOKUP('Time Series Data'!E8655,'Coincident Peak'!$C$5:$D$16,2)),IF(AND(G8655&lt;=HOUR(VLOOKUP('Time Series Data'!E8655,'Coincident Peak'!$C$5:$E$16,3))+Values!$E$5,G8655&gt;=HOUR(VLOOKUP('Time Series Data'!E8655,'Coincident Peak'!$C$5:$E$16,3))-Values!$E$5),"TRUE","FALSE"))),BatteryPower,Y8655)</f>
        <v>0</v>
      </c>
      <c r="AA8655" s="185">
        <f>IF((AND(E8655=MONTH(VLOOKUP('Time Series Data'!E8655,'Coincident Peak'!$C$5:$D$16,2)),F8655=DAY(VLOOKUP('Time Series Data'!E8655,'Coincident Peak'!$C$5:$D$16,2))-1)),VLOOKUP(E8655,'Coincident Peak'!$C$5:$N$16,11)*Z8655,Z8655)</f>
        <v>0</v>
      </c>
      <c r="AB8655" s="185">
        <f>IF((AND(E8655=MONTH(VLOOKUP('Time Series Data'!E8655,'Coincident Peak'!$C$5:$D$16,2)),F8655=DAY(VLOOKUP('Time Series Data'!E8655,'Coincident Peak'!$C$5:$D$16,2))+1)),VLOOKUP(E8655,'Coincident Peak'!$C$5:$N$16,12)*AA8655,AA8655)</f>
        <v>0</v>
      </c>
      <c r="AC8655" s="185">
        <f>IF((AND(E8655=MONTH(VLOOKUP('Time Series Data'!E8655,'Coincident Peak'!$C$5:$D$16,2)),F8655=DAY(VLOOKUP('Time Series Data'!E8655,'Coincident Peak'!$C$5:$D$16,2)))),0,O8655)</f>
        <v>232.399</v>
      </c>
      <c r="AD8655" s="185">
        <f>IF((AND(E8655=MONTH(VLOOKUP('Time Series Data'!E8655,'Coincident Peak'!$C$5:$D$16,2)),F8655=DAY(VLOOKUP('Time Series Data'!E8655,'Coincident Peak'!$C$5:$D$16,2))-1)),VLOOKUP(E8655,'Coincident Peak'!$C$5:$N$16,11)*AC8655,AC8655)</f>
        <v>232.399</v>
      </c>
      <c r="AE8655" s="185">
        <f>IF((AND(E8655=MONTH(VLOOKUP('Time Series Data'!E8655,'Coincident Peak'!$C$5:$D$16,2)),F8655=DAY(VLOOKUP('Time Series Data'!E8655,'Coincident Peak'!$C$5:$D$16,2))+1)),VLOOKUP(E8655,'Coincident Peak'!$C$5:$N$16,12)*AD8655,AD8655)</f>
        <v>232.399</v>
      </c>
      <c r="AF8655" s="102">
        <f t="shared" si="1805"/>
        <v>12466.601000000001</v>
      </c>
      <c r="AG8655" s="185">
        <f>IF((AND(E8655=MONTH(VLOOKUP('Time Series Data'!E8655,'Coincident Peak'!$C$5:$D$16,2)),F8655=DAY(VLOOKUP('Time Series Data'!E8655,'Coincident Peak'!$C$5:$D$16,2)))),U8655,O8655)</f>
        <v>232.399</v>
      </c>
      <c r="AH8655" s="102">
        <f t="shared" si="1807"/>
        <v>12466.601000000001</v>
      </c>
      <c r="AL8655" s="102"/>
    </row>
    <row r="8656" spans="1:38" x14ac:dyDescent="0.2">
      <c r="A8656" s="77"/>
      <c r="B8656" s="77">
        <f t="shared" si="1799"/>
        <v>43826.375</v>
      </c>
      <c r="C8656" s="112">
        <f t="shared" si="1800"/>
        <v>43826</v>
      </c>
      <c r="D8656" s="106">
        <f t="shared" si="1806"/>
        <v>12499</v>
      </c>
      <c r="E8656" s="469">
        <v>12</v>
      </c>
      <c r="F8656" s="469">
        <v>27</v>
      </c>
      <c r="G8656" s="110">
        <v>9</v>
      </c>
      <c r="H8656" s="110">
        <f t="shared" si="1801"/>
        <v>5</v>
      </c>
      <c r="I8656" s="110" cm="1">
        <f t="array" ref="I8656">INDEX(Values!$V$6:$AG$29,'Time Series Data'!G8656+1,'Time Series Data'!E8656)</f>
        <v>1</v>
      </c>
      <c r="J8656" s="113">
        <v>8649.5</v>
      </c>
      <c r="K8656" s="108">
        <v>12499</v>
      </c>
      <c r="L8656" s="108">
        <v>0</v>
      </c>
      <c r="M8656">
        <v>0</v>
      </c>
      <c r="N8656">
        <v>0</v>
      </c>
      <c r="O8656">
        <v>280.83999999999997</v>
      </c>
      <c r="P8656">
        <v>95</v>
      </c>
      <c r="T8656" s="185">
        <f t="shared" si="1802"/>
        <v>0</v>
      </c>
      <c r="U8656" s="185">
        <f t="shared" si="1803"/>
        <v>280.83999999999997</v>
      </c>
      <c r="V8656" s="102">
        <f t="shared" si="1804"/>
        <v>12218.16</v>
      </c>
      <c r="W8656">
        <f>IF(V8656+O8656&gt;VLOOKUP(E8656,'Coincident Peak'!$C$22:$I$33,7),0,1)</f>
        <v>1</v>
      </c>
      <c r="X8656" s="421">
        <f>IF((AND(E8656=MONTH(VLOOKUP('Time Series Data'!E8656,'Coincident Peak'!$C$5:$D$16,2)),F8656=DAY(VLOOKUP('Time Series Data'!E8656,'Coincident Peak'!$C$5:$D$16,2)),IF(AND(G8656&lt;=HOUR(VLOOKUP('Time Series Data'!E8656,'Coincident Peak'!$C$5:$E$16,3))+Values!$E$5,G8656&gt;=HOUR(VLOOKUP('Time Series Data'!E8656,'Coincident Peak'!$C$5:$E$16,3))-Values!$E$5),"TRUE","FALSE"))),BatteryPower,0)</f>
        <v>0</v>
      </c>
      <c r="Y8656" s="185">
        <f>IF((AND(E8656=MONTH(VLOOKUP('Time Series Data'!E8656,'Coincident Peak'!$C$5:$D$16,2)),F8656=DAY(VLOOKUP('Time Series Data'!E8656,'Coincident Peak'!$C$5:$D$16,2)))),0,N8656)</f>
        <v>0</v>
      </c>
      <c r="Z8656" s="185">
        <f>IF((AND(E8656=MONTH(VLOOKUP('Time Series Data'!E8656,'Coincident Peak'!$C$5:$D$16,2)),F8656=DAY(VLOOKUP('Time Series Data'!E8656,'Coincident Peak'!$C$5:$D$16,2)),IF(AND(G8656&lt;=HOUR(VLOOKUP('Time Series Data'!E8656,'Coincident Peak'!$C$5:$E$16,3))+Values!$E$5,G8656&gt;=HOUR(VLOOKUP('Time Series Data'!E8656,'Coincident Peak'!$C$5:$E$16,3))-Values!$E$5),"TRUE","FALSE"))),BatteryPower,Y8656)</f>
        <v>0</v>
      </c>
      <c r="AA8656" s="185">
        <f>IF((AND(E8656=MONTH(VLOOKUP('Time Series Data'!E8656,'Coincident Peak'!$C$5:$D$16,2)),F8656=DAY(VLOOKUP('Time Series Data'!E8656,'Coincident Peak'!$C$5:$D$16,2))-1)),VLOOKUP(E8656,'Coincident Peak'!$C$5:$N$16,11)*Z8656,Z8656)</f>
        <v>0</v>
      </c>
      <c r="AB8656" s="185">
        <f>IF((AND(E8656=MONTH(VLOOKUP('Time Series Data'!E8656,'Coincident Peak'!$C$5:$D$16,2)),F8656=DAY(VLOOKUP('Time Series Data'!E8656,'Coincident Peak'!$C$5:$D$16,2))+1)),VLOOKUP(E8656,'Coincident Peak'!$C$5:$N$16,12)*AA8656,AA8656)</f>
        <v>0</v>
      </c>
      <c r="AC8656" s="185">
        <f>IF((AND(E8656=MONTH(VLOOKUP('Time Series Data'!E8656,'Coincident Peak'!$C$5:$D$16,2)),F8656=DAY(VLOOKUP('Time Series Data'!E8656,'Coincident Peak'!$C$5:$D$16,2)))),0,O8656)</f>
        <v>280.83999999999997</v>
      </c>
      <c r="AD8656" s="185">
        <f>IF((AND(E8656=MONTH(VLOOKUP('Time Series Data'!E8656,'Coincident Peak'!$C$5:$D$16,2)),F8656=DAY(VLOOKUP('Time Series Data'!E8656,'Coincident Peak'!$C$5:$D$16,2))-1)),VLOOKUP(E8656,'Coincident Peak'!$C$5:$N$16,11)*AC8656,AC8656)</f>
        <v>280.83999999999997</v>
      </c>
      <c r="AE8656" s="185">
        <f>IF((AND(E8656=MONTH(VLOOKUP('Time Series Data'!E8656,'Coincident Peak'!$C$5:$D$16,2)),F8656=DAY(VLOOKUP('Time Series Data'!E8656,'Coincident Peak'!$C$5:$D$16,2))+1)),VLOOKUP(E8656,'Coincident Peak'!$C$5:$N$16,12)*AD8656,AD8656)</f>
        <v>280.83999999999997</v>
      </c>
      <c r="AF8656" s="102">
        <f t="shared" si="1805"/>
        <v>12218.16</v>
      </c>
      <c r="AG8656" s="185">
        <f>IF((AND(E8656=MONTH(VLOOKUP('Time Series Data'!E8656,'Coincident Peak'!$C$5:$D$16,2)),F8656=DAY(VLOOKUP('Time Series Data'!E8656,'Coincident Peak'!$C$5:$D$16,2)))),U8656,O8656)</f>
        <v>280.83999999999997</v>
      </c>
      <c r="AH8656" s="102">
        <f t="shared" si="1807"/>
        <v>12218.16</v>
      </c>
      <c r="AL8656" s="102"/>
    </row>
    <row r="8657" spans="1:38" x14ac:dyDescent="0.2">
      <c r="A8657" s="77"/>
      <c r="B8657" s="77">
        <f t="shared" si="1799"/>
        <v>43826.416666666664</v>
      </c>
      <c r="C8657" s="112">
        <f t="shared" si="1800"/>
        <v>43826</v>
      </c>
      <c r="D8657" s="106">
        <f t="shared" si="1806"/>
        <v>12079</v>
      </c>
      <c r="E8657" s="469">
        <v>12</v>
      </c>
      <c r="F8657" s="469">
        <v>27</v>
      </c>
      <c r="G8657" s="110">
        <v>10</v>
      </c>
      <c r="H8657" s="110">
        <f t="shared" si="1801"/>
        <v>5</v>
      </c>
      <c r="I8657" s="110" cm="1">
        <f t="array" ref="I8657">INDEX(Values!$V$6:$AG$29,'Time Series Data'!G8657+1,'Time Series Data'!E8657)</f>
        <v>1</v>
      </c>
      <c r="J8657" s="113">
        <v>8650.5</v>
      </c>
      <c r="K8657" s="108">
        <v>12079</v>
      </c>
      <c r="L8657" s="108">
        <v>0</v>
      </c>
      <c r="M8657">
        <v>0</v>
      </c>
      <c r="N8657">
        <v>0</v>
      </c>
      <c r="O8657">
        <v>285.02499999999998</v>
      </c>
      <c r="P8657">
        <v>95</v>
      </c>
      <c r="T8657" s="185">
        <f t="shared" si="1802"/>
        <v>0</v>
      </c>
      <c r="U8657" s="185">
        <f t="shared" si="1803"/>
        <v>285.02499999999998</v>
      </c>
      <c r="V8657" s="102">
        <f t="shared" si="1804"/>
        <v>11793.975</v>
      </c>
      <c r="W8657">
        <f>IF(V8657+O8657&gt;VLOOKUP(E8657,'Coincident Peak'!$C$22:$I$33,7),0,1)</f>
        <v>1</v>
      </c>
      <c r="X8657" s="421">
        <f>IF((AND(E8657=MONTH(VLOOKUP('Time Series Data'!E8657,'Coincident Peak'!$C$5:$D$16,2)),F8657=DAY(VLOOKUP('Time Series Data'!E8657,'Coincident Peak'!$C$5:$D$16,2)),IF(AND(G8657&lt;=HOUR(VLOOKUP('Time Series Data'!E8657,'Coincident Peak'!$C$5:$E$16,3))+Values!$E$5,G8657&gt;=HOUR(VLOOKUP('Time Series Data'!E8657,'Coincident Peak'!$C$5:$E$16,3))-Values!$E$5),"TRUE","FALSE"))),BatteryPower,0)</f>
        <v>0</v>
      </c>
      <c r="Y8657" s="185">
        <f>IF((AND(E8657=MONTH(VLOOKUP('Time Series Data'!E8657,'Coincident Peak'!$C$5:$D$16,2)),F8657=DAY(VLOOKUP('Time Series Data'!E8657,'Coincident Peak'!$C$5:$D$16,2)))),0,N8657)</f>
        <v>0</v>
      </c>
      <c r="Z8657" s="185">
        <f>IF((AND(E8657=MONTH(VLOOKUP('Time Series Data'!E8657,'Coincident Peak'!$C$5:$D$16,2)),F8657=DAY(VLOOKUP('Time Series Data'!E8657,'Coincident Peak'!$C$5:$D$16,2)),IF(AND(G8657&lt;=HOUR(VLOOKUP('Time Series Data'!E8657,'Coincident Peak'!$C$5:$E$16,3))+Values!$E$5,G8657&gt;=HOUR(VLOOKUP('Time Series Data'!E8657,'Coincident Peak'!$C$5:$E$16,3))-Values!$E$5),"TRUE","FALSE"))),BatteryPower,Y8657)</f>
        <v>0</v>
      </c>
      <c r="AA8657" s="185">
        <f>IF((AND(E8657=MONTH(VLOOKUP('Time Series Data'!E8657,'Coincident Peak'!$C$5:$D$16,2)),F8657=DAY(VLOOKUP('Time Series Data'!E8657,'Coincident Peak'!$C$5:$D$16,2))-1)),VLOOKUP(E8657,'Coincident Peak'!$C$5:$N$16,11)*Z8657,Z8657)</f>
        <v>0</v>
      </c>
      <c r="AB8657" s="185">
        <f>IF((AND(E8657=MONTH(VLOOKUP('Time Series Data'!E8657,'Coincident Peak'!$C$5:$D$16,2)),F8657=DAY(VLOOKUP('Time Series Data'!E8657,'Coincident Peak'!$C$5:$D$16,2))+1)),VLOOKUP(E8657,'Coincident Peak'!$C$5:$N$16,12)*AA8657,AA8657)</f>
        <v>0</v>
      </c>
      <c r="AC8657" s="185">
        <f>IF((AND(E8657=MONTH(VLOOKUP('Time Series Data'!E8657,'Coincident Peak'!$C$5:$D$16,2)),F8657=DAY(VLOOKUP('Time Series Data'!E8657,'Coincident Peak'!$C$5:$D$16,2)))),0,O8657)</f>
        <v>285.02499999999998</v>
      </c>
      <c r="AD8657" s="185">
        <f>IF((AND(E8657=MONTH(VLOOKUP('Time Series Data'!E8657,'Coincident Peak'!$C$5:$D$16,2)),F8657=DAY(VLOOKUP('Time Series Data'!E8657,'Coincident Peak'!$C$5:$D$16,2))-1)),VLOOKUP(E8657,'Coincident Peak'!$C$5:$N$16,11)*AC8657,AC8657)</f>
        <v>285.02499999999998</v>
      </c>
      <c r="AE8657" s="185">
        <f>IF((AND(E8657=MONTH(VLOOKUP('Time Series Data'!E8657,'Coincident Peak'!$C$5:$D$16,2)),F8657=DAY(VLOOKUP('Time Series Data'!E8657,'Coincident Peak'!$C$5:$D$16,2))+1)),VLOOKUP(E8657,'Coincident Peak'!$C$5:$N$16,12)*AD8657,AD8657)</f>
        <v>285.02499999999998</v>
      </c>
      <c r="AF8657" s="102">
        <f t="shared" si="1805"/>
        <v>11793.975</v>
      </c>
      <c r="AG8657" s="185">
        <f>IF((AND(E8657=MONTH(VLOOKUP('Time Series Data'!E8657,'Coincident Peak'!$C$5:$D$16,2)),F8657=DAY(VLOOKUP('Time Series Data'!E8657,'Coincident Peak'!$C$5:$D$16,2)))),U8657,O8657)</f>
        <v>285.02499999999998</v>
      </c>
      <c r="AH8657" s="102">
        <f t="shared" si="1807"/>
        <v>11793.975</v>
      </c>
      <c r="AL8657" s="102"/>
    </row>
    <row r="8658" spans="1:38" x14ac:dyDescent="0.2">
      <c r="A8658" s="77"/>
      <c r="B8658" s="77">
        <f t="shared" si="1799"/>
        <v>43826.458333333336</v>
      </c>
      <c r="C8658" s="112">
        <f t="shared" si="1800"/>
        <v>43826</v>
      </c>
      <c r="D8658" s="106">
        <f t="shared" si="1806"/>
        <v>11486</v>
      </c>
      <c r="E8658" s="469">
        <v>12</v>
      </c>
      <c r="F8658" s="469">
        <v>27</v>
      </c>
      <c r="G8658" s="110">
        <v>11</v>
      </c>
      <c r="H8658" s="110">
        <f t="shared" si="1801"/>
        <v>5</v>
      </c>
      <c r="I8658" s="110" cm="1">
        <f t="array" ref="I8658">INDEX(Values!$V$6:$AG$29,'Time Series Data'!G8658+1,'Time Series Data'!E8658)</f>
        <v>1</v>
      </c>
      <c r="J8658" s="113">
        <v>8651.5</v>
      </c>
      <c r="K8658" s="108">
        <v>11486</v>
      </c>
      <c r="L8658" s="108">
        <v>0</v>
      </c>
      <c r="M8658">
        <v>0</v>
      </c>
      <c r="N8658">
        <v>0</v>
      </c>
      <c r="O8658">
        <v>216.93299999999999</v>
      </c>
      <c r="P8658">
        <v>95</v>
      </c>
      <c r="T8658" s="185">
        <f t="shared" si="1802"/>
        <v>0</v>
      </c>
      <c r="U8658" s="185">
        <f t="shared" si="1803"/>
        <v>216.93299999999999</v>
      </c>
      <c r="V8658" s="102">
        <f t="shared" si="1804"/>
        <v>11269.066999999999</v>
      </c>
      <c r="W8658">
        <f>IF(V8658+O8658&gt;VLOOKUP(E8658,'Coincident Peak'!$C$22:$I$33,7),0,1)</f>
        <v>1</v>
      </c>
      <c r="X8658" s="421">
        <f>IF((AND(E8658=MONTH(VLOOKUP('Time Series Data'!E8658,'Coincident Peak'!$C$5:$D$16,2)),F8658=DAY(VLOOKUP('Time Series Data'!E8658,'Coincident Peak'!$C$5:$D$16,2)),IF(AND(G8658&lt;=HOUR(VLOOKUP('Time Series Data'!E8658,'Coincident Peak'!$C$5:$E$16,3))+Values!$E$5,G8658&gt;=HOUR(VLOOKUP('Time Series Data'!E8658,'Coincident Peak'!$C$5:$E$16,3))-Values!$E$5),"TRUE","FALSE"))),BatteryPower,0)</f>
        <v>0</v>
      </c>
      <c r="Y8658" s="185">
        <f>IF((AND(E8658=MONTH(VLOOKUP('Time Series Data'!E8658,'Coincident Peak'!$C$5:$D$16,2)),F8658=DAY(VLOOKUP('Time Series Data'!E8658,'Coincident Peak'!$C$5:$D$16,2)))),0,N8658)</f>
        <v>0</v>
      </c>
      <c r="Z8658" s="185">
        <f>IF((AND(E8658=MONTH(VLOOKUP('Time Series Data'!E8658,'Coincident Peak'!$C$5:$D$16,2)),F8658=DAY(VLOOKUP('Time Series Data'!E8658,'Coincident Peak'!$C$5:$D$16,2)),IF(AND(G8658&lt;=HOUR(VLOOKUP('Time Series Data'!E8658,'Coincident Peak'!$C$5:$E$16,3))+Values!$E$5,G8658&gt;=HOUR(VLOOKUP('Time Series Data'!E8658,'Coincident Peak'!$C$5:$E$16,3))-Values!$E$5),"TRUE","FALSE"))),BatteryPower,Y8658)</f>
        <v>0</v>
      </c>
      <c r="AA8658" s="185">
        <f>IF((AND(E8658=MONTH(VLOOKUP('Time Series Data'!E8658,'Coincident Peak'!$C$5:$D$16,2)),F8658=DAY(VLOOKUP('Time Series Data'!E8658,'Coincident Peak'!$C$5:$D$16,2))-1)),VLOOKUP(E8658,'Coincident Peak'!$C$5:$N$16,11)*Z8658,Z8658)</f>
        <v>0</v>
      </c>
      <c r="AB8658" s="185">
        <f>IF((AND(E8658=MONTH(VLOOKUP('Time Series Data'!E8658,'Coincident Peak'!$C$5:$D$16,2)),F8658=DAY(VLOOKUP('Time Series Data'!E8658,'Coincident Peak'!$C$5:$D$16,2))+1)),VLOOKUP(E8658,'Coincident Peak'!$C$5:$N$16,12)*AA8658,AA8658)</f>
        <v>0</v>
      </c>
      <c r="AC8658" s="185">
        <f>IF((AND(E8658=MONTH(VLOOKUP('Time Series Data'!E8658,'Coincident Peak'!$C$5:$D$16,2)),F8658=DAY(VLOOKUP('Time Series Data'!E8658,'Coincident Peak'!$C$5:$D$16,2)))),0,O8658)</f>
        <v>216.93299999999999</v>
      </c>
      <c r="AD8658" s="185">
        <f>IF((AND(E8658=MONTH(VLOOKUP('Time Series Data'!E8658,'Coincident Peak'!$C$5:$D$16,2)),F8658=DAY(VLOOKUP('Time Series Data'!E8658,'Coincident Peak'!$C$5:$D$16,2))-1)),VLOOKUP(E8658,'Coincident Peak'!$C$5:$N$16,11)*AC8658,AC8658)</f>
        <v>216.93299999999999</v>
      </c>
      <c r="AE8658" s="185">
        <f>IF((AND(E8658=MONTH(VLOOKUP('Time Series Data'!E8658,'Coincident Peak'!$C$5:$D$16,2)),F8658=DAY(VLOOKUP('Time Series Data'!E8658,'Coincident Peak'!$C$5:$D$16,2))+1)),VLOOKUP(E8658,'Coincident Peak'!$C$5:$N$16,12)*AD8658,AD8658)</f>
        <v>216.93299999999999</v>
      </c>
      <c r="AF8658" s="102">
        <f t="shared" si="1805"/>
        <v>11269.066999999999</v>
      </c>
      <c r="AG8658" s="185">
        <f>IF((AND(E8658=MONTH(VLOOKUP('Time Series Data'!E8658,'Coincident Peak'!$C$5:$D$16,2)),F8658=DAY(VLOOKUP('Time Series Data'!E8658,'Coincident Peak'!$C$5:$D$16,2)))),U8658,O8658)</f>
        <v>216.93299999999999</v>
      </c>
      <c r="AH8658" s="102">
        <f t="shared" si="1807"/>
        <v>11269.066999999999</v>
      </c>
      <c r="AL8658" s="102"/>
    </row>
    <row r="8659" spans="1:38" x14ac:dyDescent="0.2">
      <c r="A8659" s="77"/>
      <c r="B8659" s="77">
        <f t="shared" si="1799"/>
        <v>43826.5</v>
      </c>
      <c r="C8659" s="112">
        <f t="shared" si="1800"/>
        <v>43826</v>
      </c>
      <c r="D8659" s="106">
        <f t="shared" si="1806"/>
        <v>10867</v>
      </c>
      <c r="E8659" s="469">
        <v>12</v>
      </c>
      <c r="F8659" s="469">
        <v>27</v>
      </c>
      <c r="G8659" s="110">
        <v>12</v>
      </c>
      <c r="H8659" s="110">
        <f t="shared" si="1801"/>
        <v>5</v>
      </c>
      <c r="I8659" s="110" cm="1">
        <f t="array" ref="I8659">INDEX(Values!$V$6:$AG$29,'Time Series Data'!G8659+1,'Time Series Data'!E8659)</f>
        <v>1</v>
      </c>
      <c r="J8659" s="113">
        <v>8652.5</v>
      </c>
      <c r="K8659" s="108">
        <v>10867</v>
      </c>
      <c r="L8659" s="108">
        <v>0</v>
      </c>
      <c r="M8659">
        <v>0</v>
      </c>
      <c r="N8659">
        <v>0</v>
      </c>
      <c r="O8659">
        <v>180.11799999999999</v>
      </c>
      <c r="P8659">
        <v>95</v>
      </c>
      <c r="T8659" s="185">
        <f t="shared" si="1802"/>
        <v>0</v>
      </c>
      <c r="U8659" s="185">
        <f t="shared" si="1803"/>
        <v>180.11799999999999</v>
      </c>
      <c r="V8659" s="102">
        <f t="shared" si="1804"/>
        <v>10686.882</v>
      </c>
      <c r="W8659">
        <f>IF(V8659+O8659&gt;VLOOKUP(E8659,'Coincident Peak'!$C$22:$I$33,7),0,1)</f>
        <v>1</v>
      </c>
      <c r="X8659" s="421">
        <f>IF((AND(E8659=MONTH(VLOOKUP('Time Series Data'!E8659,'Coincident Peak'!$C$5:$D$16,2)),F8659=DAY(VLOOKUP('Time Series Data'!E8659,'Coincident Peak'!$C$5:$D$16,2)),IF(AND(G8659&lt;=HOUR(VLOOKUP('Time Series Data'!E8659,'Coincident Peak'!$C$5:$E$16,3))+Values!$E$5,G8659&gt;=HOUR(VLOOKUP('Time Series Data'!E8659,'Coincident Peak'!$C$5:$E$16,3))-Values!$E$5),"TRUE","FALSE"))),BatteryPower,0)</f>
        <v>0</v>
      </c>
      <c r="Y8659" s="185">
        <f>IF((AND(E8659=MONTH(VLOOKUP('Time Series Data'!E8659,'Coincident Peak'!$C$5:$D$16,2)),F8659=DAY(VLOOKUP('Time Series Data'!E8659,'Coincident Peak'!$C$5:$D$16,2)))),0,N8659)</f>
        <v>0</v>
      </c>
      <c r="Z8659" s="185">
        <f>IF((AND(E8659=MONTH(VLOOKUP('Time Series Data'!E8659,'Coincident Peak'!$C$5:$D$16,2)),F8659=DAY(VLOOKUP('Time Series Data'!E8659,'Coincident Peak'!$C$5:$D$16,2)),IF(AND(G8659&lt;=HOUR(VLOOKUP('Time Series Data'!E8659,'Coincident Peak'!$C$5:$E$16,3))+Values!$E$5,G8659&gt;=HOUR(VLOOKUP('Time Series Data'!E8659,'Coincident Peak'!$C$5:$E$16,3))-Values!$E$5),"TRUE","FALSE"))),BatteryPower,Y8659)</f>
        <v>0</v>
      </c>
      <c r="AA8659" s="185">
        <f>IF((AND(E8659=MONTH(VLOOKUP('Time Series Data'!E8659,'Coincident Peak'!$C$5:$D$16,2)),F8659=DAY(VLOOKUP('Time Series Data'!E8659,'Coincident Peak'!$C$5:$D$16,2))-1)),VLOOKUP(E8659,'Coincident Peak'!$C$5:$N$16,11)*Z8659,Z8659)</f>
        <v>0</v>
      </c>
      <c r="AB8659" s="185">
        <f>IF((AND(E8659=MONTH(VLOOKUP('Time Series Data'!E8659,'Coincident Peak'!$C$5:$D$16,2)),F8659=DAY(VLOOKUP('Time Series Data'!E8659,'Coincident Peak'!$C$5:$D$16,2))+1)),VLOOKUP(E8659,'Coincident Peak'!$C$5:$N$16,12)*AA8659,AA8659)</f>
        <v>0</v>
      </c>
      <c r="AC8659" s="185">
        <f>IF((AND(E8659=MONTH(VLOOKUP('Time Series Data'!E8659,'Coincident Peak'!$C$5:$D$16,2)),F8659=DAY(VLOOKUP('Time Series Data'!E8659,'Coincident Peak'!$C$5:$D$16,2)))),0,O8659)</f>
        <v>180.11799999999999</v>
      </c>
      <c r="AD8659" s="185">
        <f>IF((AND(E8659=MONTH(VLOOKUP('Time Series Data'!E8659,'Coincident Peak'!$C$5:$D$16,2)),F8659=DAY(VLOOKUP('Time Series Data'!E8659,'Coincident Peak'!$C$5:$D$16,2))-1)),VLOOKUP(E8659,'Coincident Peak'!$C$5:$N$16,11)*AC8659,AC8659)</f>
        <v>180.11799999999999</v>
      </c>
      <c r="AE8659" s="185">
        <f>IF((AND(E8659=MONTH(VLOOKUP('Time Series Data'!E8659,'Coincident Peak'!$C$5:$D$16,2)),F8659=DAY(VLOOKUP('Time Series Data'!E8659,'Coincident Peak'!$C$5:$D$16,2))+1)),VLOOKUP(E8659,'Coincident Peak'!$C$5:$N$16,12)*AD8659,AD8659)</f>
        <v>180.11799999999999</v>
      </c>
      <c r="AF8659" s="102">
        <f t="shared" si="1805"/>
        <v>10686.882</v>
      </c>
      <c r="AG8659" s="185">
        <f>IF((AND(E8659=MONTH(VLOOKUP('Time Series Data'!E8659,'Coincident Peak'!$C$5:$D$16,2)),F8659=DAY(VLOOKUP('Time Series Data'!E8659,'Coincident Peak'!$C$5:$D$16,2)))),U8659,O8659)</f>
        <v>180.11799999999999</v>
      </c>
      <c r="AH8659" s="102">
        <f t="shared" si="1807"/>
        <v>10686.882</v>
      </c>
      <c r="AL8659" s="102"/>
    </row>
    <row r="8660" spans="1:38" x14ac:dyDescent="0.2">
      <c r="A8660" s="77"/>
      <c r="B8660" s="77">
        <f t="shared" si="1799"/>
        <v>43826.541666666664</v>
      </c>
      <c r="C8660" s="112">
        <f t="shared" si="1800"/>
        <v>43826</v>
      </c>
      <c r="D8660" s="106">
        <f t="shared" si="1806"/>
        <v>10559</v>
      </c>
      <c r="E8660" s="469">
        <v>12</v>
      </c>
      <c r="F8660" s="469">
        <v>27</v>
      </c>
      <c r="G8660" s="110">
        <v>13</v>
      </c>
      <c r="H8660" s="110">
        <f t="shared" si="1801"/>
        <v>5</v>
      </c>
      <c r="I8660" s="110" cm="1">
        <f t="array" ref="I8660">INDEX(Values!$V$6:$AG$29,'Time Series Data'!G8660+1,'Time Series Data'!E8660)</f>
        <v>1</v>
      </c>
      <c r="J8660" s="113">
        <v>8653.5</v>
      </c>
      <c r="K8660" s="108">
        <v>10559</v>
      </c>
      <c r="L8660" s="108">
        <v>0</v>
      </c>
      <c r="M8660">
        <v>0</v>
      </c>
      <c r="N8660">
        <v>0</v>
      </c>
      <c r="O8660">
        <v>185.98599999999999</v>
      </c>
      <c r="P8660">
        <v>95</v>
      </c>
      <c r="T8660" s="185">
        <f t="shared" si="1802"/>
        <v>0</v>
      </c>
      <c r="U8660" s="185">
        <f t="shared" si="1803"/>
        <v>185.98599999999999</v>
      </c>
      <c r="V8660" s="102">
        <f t="shared" si="1804"/>
        <v>10373.013999999999</v>
      </c>
      <c r="W8660">
        <f>IF(V8660+O8660&gt;VLOOKUP(E8660,'Coincident Peak'!$C$22:$I$33,7),0,1)</f>
        <v>1</v>
      </c>
      <c r="X8660" s="421">
        <f>IF((AND(E8660=MONTH(VLOOKUP('Time Series Data'!E8660,'Coincident Peak'!$C$5:$D$16,2)),F8660=DAY(VLOOKUP('Time Series Data'!E8660,'Coincident Peak'!$C$5:$D$16,2)),IF(AND(G8660&lt;=HOUR(VLOOKUP('Time Series Data'!E8660,'Coincident Peak'!$C$5:$E$16,3))+Values!$E$5,G8660&gt;=HOUR(VLOOKUP('Time Series Data'!E8660,'Coincident Peak'!$C$5:$E$16,3))-Values!$E$5),"TRUE","FALSE"))),BatteryPower,0)</f>
        <v>0</v>
      </c>
      <c r="Y8660" s="185">
        <f>IF((AND(E8660=MONTH(VLOOKUP('Time Series Data'!E8660,'Coincident Peak'!$C$5:$D$16,2)),F8660=DAY(VLOOKUP('Time Series Data'!E8660,'Coincident Peak'!$C$5:$D$16,2)))),0,N8660)</f>
        <v>0</v>
      </c>
      <c r="Z8660" s="185">
        <f>IF((AND(E8660=MONTH(VLOOKUP('Time Series Data'!E8660,'Coincident Peak'!$C$5:$D$16,2)),F8660=DAY(VLOOKUP('Time Series Data'!E8660,'Coincident Peak'!$C$5:$D$16,2)),IF(AND(G8660&lt;=HOUR(VLOOKUP('Time Series Data'!E8660,'Coincident Peak'!$C$5:$E$16,3))+Values!$E$5,G8660&gt;=HOUR(VLOOKUP('Time Series Data'!E8660,'Coincident Peak'!$C$5:$E$16,3))-Values!$E$5),"TRUE","FALSE"))),BatteryPower,Y8660)</f>
        <v>0</v>
      </c>
      <c r="AA8660" s="185">
        <f>IF((AND(E8660=MONTH(VLOOKUP('Time Series Data'!E8660,'Coincident Peak'!$C$5:$D$16,2)),F8660=DAY(VLOOKUP('Time Series Data'!E8660,'Coincident Peak'!$C$5:$D$16,2))-1)),VLOOKUP(E8660,'Coincident Peak'!$C$5:$N$16,11)*Z8660,Z8660)</f>
        <v>0</v>
      </c>
      <c r="AB8660" s="185">
        <f>IF((AND(E8660=MONTH(VLOOKUP('Time Series Data'!E8660,'Coincident Peak'!$C$5:$D$16,2)),F8660=DAY(VLOOKUP('Time Series Data'!E8660,'Coincident Peak'!$C$5:$D$16,2))+1)),VLOOKUP(E8660,'Coincident Peak'!$C$5:$N$16,12)*AA8660,AA8660)</f>
        <v>0</v>
      </c>
      <c r="AC8660" s="185">
        <f>IF((AND(E8660=MONTH(VLOOKUP('Time Series Data'!E8660,'Coincident Peak'!$C$5:$D$16,2)),F8660=DAY(VLOOKUP('Time Series Data'!E8660,'Coincident Peak'!$C$5:$D$16,2)))),0,O8660)</f>
        <v>185.98599999999999</v>
      </c>
      <c r="AD8660" s="185">
        <f>IF((AND(E8660=MONTH(VLOOKUP('Time Series Data'!E8660,'Coincident Peak'!$C$5:$D$16,2)),F8660=DAY(VLOOKUP('Time Series Data'!E8660,'Coincident Peak'!$C$5:$D$16,2))-1)),VLOOKUP(E8660,'Coincident Peak'!$C$5:$N$16,11)*AC8660,AC8660)</f>
        <v>185.98599999999999</v>
      </c>
      <c r="AE8660" s="185">
        <f>IF((AND(E8660=MONTH(VLOOKUP('Time Series Data'!E8660,'Coincident Peak'!$C$5:$D$16,2)),F8660=DAY(VLOOKUP('Time Series Data'!E8660,'Coincident Peak'!$C$5:$D$16,2))+1)),VLOOKUP(E8660,'Coincident Peak'!$C$5:$N$16,12)*AD8660,AD8660)</f>
        <v>185.98599999999999</v>
      </c>
      <c r="AF8660" s="102">
        <f t="shared" si="1805"/>
        <v>10373.013999999999</v>
      </c>
      <c r="AG8660" s="185">
        <f>IF((AND(E8660=MONTH(VLOOKUP('Time Series Data'!E8660,'Coincident Peak'!$C$5:$D$16,2)),F8660=DAY(VLOOKUP('Time Series Data'!E8660,'Coincident Peak'!$C$5:$D$16,2)))),U8660,O8660)</f>
        <v>185.98599999999999</v>
      </c>
      <c r="AH8660" s="102">
        <f t="shared" si="1807"/>
        <v>10373.013999999999</v>
      </c>
      <c r="AL8660" s="102"/>
    </row>
    <row r="8661" spans="1:38" x14ac:dyDescent="0.2">
      <c r="A8661" s="77"/>
      <c r="B8661" s="77">
        <f t="shared" si="1799"/>
        <v>43826.583333333336</v>
      </c>
      <c r="C8661" s="112">
        <f t="shared" si="1800"/>
        <v>43826</v>
      </c>
      <c r="D8661" s="106">
        <f t="shared" si="1806"/>
        <v>10312</v>
      </c>
      <c r="E8661" s="469">
        <v>12</v>
      </c>
      <c r="F8661" s="469">
        <v>27</v>
      </c>
      <c r="G8661" s="110">
        <v>14</v>
      </c>
      <c r="H8661" s="110">
        <f t="shared" si="1801"/>
        <v>5</v>
      </c>
      <c r="I8661" s="110" cm="1">
        <f t="array" ref="I8661">INDEX(Values!$V$6:$AG$29,'Time Series Data'!G8661+1,'Time Series Data'!E8661)</f>
        <v>0</v>
      </c>
      <c r="J8661" s="113">
        <v>8654.5</v>
      </c>
      <c r="K8661" s="108">
        <v>10312</v>
      </c>
      <c r="L8661" s="108">
        <v>0</v>
      </c>
      <c r="M8661">
        <v>0</v>
      </c>
      <c r="N8661">
        <v>0</v>
      </c>
      <c r="O8661">
        <v>85.7</v>
      </c>
      <c r="P8661">
        <v>95</v>
      </c>
      <c r="T8661" s="185">
        <f t="shared" si="1802"/>
        <v>0</v>
      </c>
      <c r="U8661" s="185">
        <f t="shared" si="1803"/>
        <v>85.7</v>
      </c>
      <c r="V8661" s="102">
        <f t="shared" si="1804"/>
        <v>10226.299999999999</v>
      </c>
      <c r="W8661">
        <f>IF(V8661+O8661&gt;VLOOKUP(E8661,'Coincident Peak'!$C$22:$I$33,7),0,1)</f>
        <v>1</v>
      </c>
      <c r="X8661" s="421">
        <f>IF((AND(E8661=MONTH(VLOOKUP('Time Series Data'!E8661,'Coincident Peak'!$C$5:$D$16,2)),F8661=DAY(VLOOKUP('Time Series Data'!E8661,'Coincident Peak'!$C$5:$D$16,2)),IF(AND(G8661&lt;=HOUR(VLOOKUP('Time Series Data'!E8661,'Coincident Peak'!$C$5:$E$16,3))+Values!$E$5,G8661&gt;=HOUR(VLOOKUP('Time Series Data'!E8661,'Coincident Peak'!$C$5:$E$16,3))-Values!$E$5),"TRUE","FALSE"))),BatteryPower,0)</f>
        <v>0</v>
      </c>
      <c r="Y8661" s="185">
        <f>IF((AND(E8661=MONTH(VLOOKUP('Time Series Data'!E8661,'Coincident Peak'!$C$5:$D$16,2)),F8661=DAY(VLOOKUP('Time Series Data'!E8661,'Coincident Peak'!$C$5:$D$16,2)))),0,N8661)</f>
        <v>0</v>
      </c>
      <c r="Z8661" s="185">
        <f>IF((AND(E8661=MONTH(VLOOKUP('Time Series Data'!E8661,'Coincident Peak'!$C$5:$D$16,2)),F8661=DAY(VLOOKUP('Time Series Data'!E8661,'Coincident Peak'!$C$5:$D$16,2)),IF(AND(G8661&lt;=HOUR(VLOOKUP('Time Series Data'!E8661,'Coincident Peak'!$C$5:$E$16,3))+Values!$E$5,G8661&gt;=HOUR(VLOOKUP('Time Series Data'!E8661,'Coincident Peak'!$C$5:$E$16,3))-Values!$E$5),"TRUE","FALSE"))),BatteryPower,Y8661)</f>
        <v>0</v>
      </c>
      <c r="AA8661" s="185">
        <f>IF((AND(E8661=MONTH(VLOOKUP('Time Series Data'!E8661,'Coincident Peak'!$C$5:$D$16,2)),F8661=DAY(VLOOKUP('Time Series Data'!E8661,'Coincident Peak'!$C$5:$D$16,2))-1)),VLOOKUP(E8661,'Coincident Peak'!$C$5:$N$16,11)*Z8661,Z8661)</f>
        <v>0</v>
      </c>
      <c r="AB8661" s="185">
        <f>IF((AND(E8661=MONTH(VLOOKUP('Time Series Data'!E8661,'Coincident Peak'!$C$5:$D$16,2)),F8661=DAY(VLOOKUP('Time Series Data'!E8661,'Coincident Peak'!$C$5:$D$16,2))+1)),VLOOKUP(E8661,'Coincident Peak'!$C$5:$N$16,12)*AA8661,AA8661)</f>
        <v>0</v>
      </c>
      <c r="AC8661" s="185">
        <f>IF((AND(E8661=MONTH(VLOOKUP('Time Series Data'!E8661,'Coincident Peak'!$C$5:$D$16,2)),F8661=DAY(VLOOKUP('Time Series Data'!E8661,'Coincident Peak'!$C$5:$D$16,2)))),0,O8661)</f>
        <v>85.7</v>
      </c>
      <c r="AD8661" s="185">
        <f>IF((AND(E8661=MONTH(VLOOKUP('Time Series Data'!E8661,'Coincident Peak'!$C$5:$D$16,2)),F8661=DAY(VLOOKUP('Time Series Data'!E8661,'Coincident Peak'!$C$5:$D$16,2))-1)),VLOOKUP(E8661,'Coincident Peak'!$C$5:$N$16,11)*AC8661,AC8661)</f>
        <v>85.7</v>
      </c>
      <c r="AE8661" s="185">
        <f>IF((AND(E8661=MONTH(VLOOKUP('Time Series Data'!E8661,'Coincident Peak'!$C$5:$D$16,2)),F8661=DAY(VLOOKUP('Time Series Data'!E8661,'Coincident Peak'!$C$5:$D$16,2))+1)),VLOOKUP(E8661,'Coincident Peak'!$C$5:$N$16,12)*AD8661,AD8661)</f>
        <v>85.7</v>
      </c>
      <c r="AF8661" s="102">
        <f t="shared" si="1805"/>
        <v>10226.299999999999</v>
      </c>
      <c r="AG8661" s="185">
        <f>IF((AND(E8661=MONTH(VLOOKUP('Time Series Data'!E8661,'Coincident Peak'!$C$5:$D$16,2)),F8661=DAY(VLOOKUP('Time Series Data'!E8661,'Coincident Peak'!$C$5:$D$16,2)))),U8661,O8661)</f>
        <v>85.7</v>
      </c>
      <c r="AH8661" s="102">
        <f t="shared" si="1807"/>
        <v>10226.299999999999</v>
      </c>
      <c r="AL8661" s="102"/>
    </row>
    <row r="8662" spans="1:38" x14ac:dyDescent="0.2">
      <c r="A8662" s="77"/>
      <c r="B8662" s="77">
        <f t="shared" si="1799"/>
        <v>43826.625</v>
      </c>
      <c r="C8662" s="112">
        <f t="shared" si="1800"/>
        <v>43826</v>
      </c>
      <c r="D8662" s="106">
        <f t="shared" si="1806"/>
        <v>10214</v>
      </c>
      <c r="E8662" s="469">
        <v>12</v>
      </c>
      <c r="F8662" s="469">
        <v>27</v>
      </c>
      <c r="G8662" s="110">
        <v>15</v>
      </c>
      <c r="H8662" s="110">
        <f t="shared" si="1801"/>
        <v>5</v>
      </c>
      <c r="I8662" s="110" cm="1">
        <f t="array" ref="I8662">INDEX(Values!$V$6:$AG$29,'Time Series Data'!G8662+1,'Time Series Data'!E8662)</f>
        <v>0</v>
      </c>
      <c r="J8662" s="113">
        <v>8655.5</v>
      </c>
      <c r="K8662" s="108">
        <v>10214</v>
      </c>
      <c r="L8662" s="108">
        <v>0</v>
      </c>
      <c r="M8662">
        <v>0</v>
      </c>
      <c r="N8662">
        <v>0</v>
      </c>
      <c r="O8662">
        <v>52.0015</v>
      </c>
      <c r="P8662">
        <v>95</v>
      </c>
      <c r="T8662" s="185">
        <f t="shared" si="1802"/>
        <v>0</v>
      </c>
      <c r="U8662" s="185">
        <f t="shared" si="1803"/>
        <v>52.0015</v>
      </c>
      <c r="V8662" s="102">
        <f t="shared" si="1804"/>
        <v>10161.9985</v>
      </c>
      <c r="W8662">
        <f>IF(V8662+O8662&gt;VLOOKUP(E8662,'Coincident Peak'!$C$22:$I$33,7),0,1)</f>
        <v>1</v>
      </c>
      <c r="X8662" s="421">
        <f>IF((AND(E8662=MONTH(VLOOKUP('Time Series Data'!E8662,'Coincident Peak'!$C$5:$D$16,2)),F8662=DAY(VLOOKUP('Time Series Data'!E8662,'Coincident Peak'!$C$5:$D$16,2)),IF(AND(G8662&lt;=HOUR(VLOOKUP('Time Series Data'!E8662,'Coincident Peak'!$C$5:$E$16,3))+Values!$E$5,G8662&gt;=HOUR(VLOOKUP('Time Series Data'!E8662,'Coincident Peak'!$C$5:$E$16,3))-Values!$E$5),"TRUE","FALSE"))),BatteryPower,0)</f>
        <v>0</v>
      </c>
      <c r="Y8662" s="185">
        <f>IF((AND(E8662=MONTH(VLOOKUP('Time Series Data'!E8662,'Coincident Peak'!$C$5:$D$16,2)),F8662=DAY(VLOOKUP('Time Series Data'!E8662,'Coincident Peak'!$C$5:$D$16,2)))),0,N8662)</f>
        <v>0</v>
      </c>
      <c r="Z8662" s="185">
        <f>IF((AND(E8662=MONTH(VLOOKUP('Time Series Data'!E8662,'Coincident Peak'!$C$5:$D$16,2)),F8662=DAY(VLOOKUP('Time Series Data'!E8662,'Coincident Peak'!$C$5:$D$16,2)),IF(AND(G8662&lt;=HOUR(VLOOKUP('Time Series Data'!E8662,'Coincident Peak'!$C$5:$E$16,3))+Values!$E$5,G8662&gt;=HOUR(VLOOKUP('Time Series Data'!E8662,'Coincident Peak'!$C$5:$E$16,3))-Values!$E$5),"TRUE","FALSE"))),BatteryPower,Y8662)</f>
        <v>0</v>
      </c>
      <c r="AA8662" s="185">
        <f>IF((AND(E8662=MONTH(VLOOKUP('Time Series Data'!E8662,'Coincident Peak'!$C$5:$D$16,2)),F8662=DAY(VLOOKUP('Time Series Data'!E8662,'Coincident Peak'!$C$5:$D$16,2))-1)),VLOOKUP(E8662,'Coincident Peak'!$C$5:$N$16,11)*Z8662,Z8662)</f>
        <v>0</v>
      </c>
      <c r="AB8662" s="185">
        <f>IF((AND(E8662=MONTH(VLOOKUP('Time Series Data'!E8662,'Coincident Peak'!$C$5:$D$16,2)),F8662=DAY(VLOOKUP('Time Series Data'!E8662,'Coincident Peak'!$C$5:$D$16,2))+1)),VLOOKUP(E8662,'Coincident Peak'!$C$5:$N$16,12)*AA8662,AA8662)</f>
        <v>0</v>
      </c>
      <c r="AC8662" s="185">
        <f>IF((AND(E8662=MONTH(VLOOKUP('Time Series Data'!E8662,'Coincident Peak'!$C$5:$D$16,2)),F8662=DAY(VLOOKUP('Time Series Data'!E8662,'Coincident Peak'!$C$5:$D$16,2)))),0,O8662)</f>
        <v>52.0015</v>
      </c>
      <c r="AD8662" s="185">
        <f>IF((AND(E8662=MONTH(VLOOKUP('Time Series Data'!E8662,'Coincident Peak'!$C$5:$D$16,2)),F8662=DAY(VLOOKUP('Time Series Data'!E8662,'Coincident Peak'!$C$5:$D$16,2))-1)),VLOOKUP(E8662,'Coincident Peak'!$C$5:$N$16,11)*AC8662,AC8662)</f>
        <v>52.0015</v>
      </c>
      <c r="AE8662" s="185">
        <f>IF((AND(E8662=MONTH(VLOOKUP('Time Series Data'!E8662,'Coincident Peak'!$C$5:$D$16,2)),F8662=DAY(VLOOKUP('Time Series Data'!E8662,'Coincident Peak'!$C$5:$D$16,2))+1)),VLOOKUP(E8662,'Coincident Peak'!$C$5:$N$16,12)*AD8662,AD8662)</f>
        <v>52.0015</v>
      </c>
      <c r="AF8662" s="102">
        <f t="shared" si="1805"/>
        <v>10161.9985</v>
      </c>
      <c r="AG8662" s="185">
        <f>IF((AND(E8662=MONTH(VLOOKUP('Time Series Data'!E8662,'Coincident Peak'!$C$5:$D$16,2)),F8662=DAY(VLOOKUP('Time Series Data'!E8662,'Coincident Peak'!$C$5:$D$16,2)))),U8662,O8662)</f>
        <v>52.0015</v>
      </c>
      <c r="AH8662" s="102">
        <f t="shared" si="1807"/>
        <v>10161.9985</v>
      </c>
      <c r="AL8662" s="102"/>
    </row>
    <row r="8663" spans="1:38" x14ac:dyDescent="0.2">
      <c r="A8663" s="77"/>
      <c r="B8663" s="77">
        <f t="shared" si="1799"/>
        <v>43826.666666666664</v>
      </c>
      <c r="C8663" s="112">
        <f t="shared" si="1800"/>
        <v>43826</v>
      </c>
      <c r="D8663" s="106">
        <f t="shared" si="1806"/>
        <v>10637</v>
      </c>
      <c r="E8663" s="469">
        <v>12</v>
      </c>
      <c r="F8663" s="469">
        <v>27</v>
      </c>
      <c r="G8663" s="110">
        <v>16</v>
      </c>
      <c r="H8663" s="110">
        <f t="shared" si="1801"/>
        <v>5</v>
      </c>
      <c r="I8663" s="110" cm="1">
        <f t="array" ref="I8663">INDEX(Values!$V$6:$AG$29,'Time Series Data'!G8663+1,'Time Series Data'!E8663)</f>
        <v>0</v>
      </c>
      <c r="J8663" s="113">
        <v>8656.5</v>
      </c>
      <c r="K8663" s="108">
        <v>10637</v>
      </c>
      <c r="L8663" s="108">
        <v>0</v>
      </c>
      <c r="M8663">
        <v>0</v>
      </c>
      <c r="N8663">
        <v>0</v>
      </c>
      <c r="O8663">
        <v>16.880199999999999</v>
      </c>
      <c r="P8663">
        <v>95</v>
      </c>
      <c r="T8663" s="185">
        <f t="shared" si="1802"/>
        <v>0</v>
      </c>
      <c r="U8663" s="185">
        <f t="shared" si="1803"/>
        <v>16.880199999999999</v>
      </c>
      <c r="V8663" s="102">
        <f t="shared" si="1804"/>
        <v>10620.1198</v>
      </c>
      <c r="W8663">
        <f>IF(V8663+O8663&gt;VLOOKUP(E8663,'Coincident Peak'!$C$22:$I$33,7),0,1)</f>
        <v>1</v>
      </c>
      <c r="X8663" s="421">
        <f>IF((AND(E8663=MONTH(VLOOKUP('Time Series Data'!E8663,'Coincident Peak'!$C$5:$D$16,2)),F8663=DAY(VLOOKUP('Time Series Data'!E8663,'Coincident Peak'!$C$5:$D$16,2)),IF(AND(G8663&lt;=HOUR(VLOOKUP('Time Series Data'!E8663,'Coincident Peak'!$C$5:$E$16,3))+Values!$E$5,G8663&gt;=HOUR(VLOOKUP('Time Series Data'!E8663,'Coincident Peak'!$C$5:$E$16,3))-Values!$E$5),"TRUE","FALSE"))),BatteryPower,0)</f>
        <v>0</v>
      </c>
      <c r="Y8663" s="185">
        <f>IF((AND(E8663=MONTH(VLOOKUP('Time Series Data'!E8663,'Coincident Peak'!$C$5:$D$16,2)),F8663=DAY(VLOOKUP('Time Series Data'!E8663,'Coincident Peak'!$C$5:$D$16,2)))),0,N8663)</f>
        <v>0</v>
      </c>
      <c r="Z8663" s="185">
        <f>IF((AND(E8663=MONTH(VLOOKUP('Time Series Data'!E8663,'Coincident Peak'!$C$5:$D$16,2)),F8663=DAY(VLOOKUP('Time Series Data'!E8663,'Coincident Peak'!$C$5:$D$16,2)),IF(AND(G8663&lt;=HOUR(VLOOKUP('Time Series Data'!E8663,'Coincident Peak'!$C$5:$E$16,3))+Values!$E$5,G8663&gt;=HOUR(VLOOKUP('Time Series Data'!E8663,'Coincident Peak'!$C$5:$E$16,3))-Values!$E$5),"TRUE","FALSE"))),BatteryPower,Y8663)</f>
        <v>0</v>
      </c>
      <c r="AA8663" s="185">
        <f>IF((AND(E8663=MONTH(VLOOKUP('Time Series Data'!E8663,'Coincident Peak'!$C$5:$D$16,2)),F8663=DAY(VLOOKUP('Time Series Data'!E8663,'Coincident Peak'!$C$5:$D$16,2))-1)),VLOOKUP(E8663,'Coincident Peak'!$C$5:$N$16,11)*Z8663,Z8663)</f>
        <v>0</v>
      </c>
      <c r="AB8663" s="185">
        <f>IF((AND(E8663=MONTH(VLOOKUP('Time Series Data'!E8663,'Coincident Peak'!$C$5:$D$16,2)),F8663=DAY(VLOOKUP('Time Series Data'!E8663,'Coincident Peak'!$C$5:$D$16,2))+1)),VLOOKUP(E8663,'Coincident Peak'!$C$5:$N$16,12)*AA8663,AA8663)</f>
        <v>0</v>
      </c>
      <c r="AC8663" s="185">
        <f>IF((AND(E8663=MONTH(VLOOKUP('Time Series Data'!E8663,'Coincident Peak'!$C$5:$D$16,2)),F8663=DAY(VLOOKUP('Time Series Data'!E8663,'Coincident Peak'!$C$5:$D$16,2)))),0,O8663)</f>
        <v>16.880199999999999</v>
      </c>
      <c r="AD8663" s="185">
        <f>IF((AND(E8663=MONTH(VLOOKUP('Time Series Data'!E8663,'Coincident Peak'!$C$5:$D$16,2)),F8663=DAY(VLOOKUP('Time Series Data'!E8663,'Coincident Peak'!$C$5:$D$16,2))-1)),VLOOKUP(E8663,'Coincident Peak'!$C$5:$N$16,11)*AC8663,AC8663)</f>
        <v>16.880199999999999</v>
      </c>
      <c r="AE8663" s="185">
        <f>IF((AND(E8663=MONTH(VLOOKUP('Time Series Data'!E8663,'Coincident Peak'!$C$5:$D$16,2)),F8663=DAY(VLOOKUP('Time Series Data'!E8663,'Coincident Peak'!$C$5:$D$16,2))+1)),VLOOKUP(E8663,'Coincident Peak'!$C$5:$N$16,12)*AD8663,AD8663)</f>
        <v>16.880199999999999</v>
      </c>
      <c r="AF8663" s="102">
        <f t="shared" si="1805"/>
        <v>10620.1198</v>
      </c>
      <c r="AG8663" s="185">
        <f>IF((AND(E8663=MONTH(VLOOKUP('Time Series Data'!E8663,'Coincident Peak'!$C$5:$D$16,2)),F8663=DAY(VLOOKUP('Time Series Data'!E8663,'Coincident Peak'!$C$5:$D$16,2)))),U8663,O8663)</f>
        <v>16.880199999999999</v>
      </c>
      <c r="AH8663" s="102">
        <f t="shared" si="1807"/>
        <v>10620.1198</v>
      </c>
      <c r="AL8663" s="102"/>
    </row>
    <row r="8664" spans="1:38" x14ac:dyDescent="0.2">
      <c r="A8664" s="77"/>
      <c r="B8664" s="77">
        <f t="shared" si="1799"/>
        <v>43826.708333333336</v>
      </c>
      <c r="C8664" s="112">
        <f t="shared" si="1800"/>
        <v>43826</v>
      </c>
      <c r="D8664" s="106">
        <f t="shared" si="1806"/>
        <v>12059</v>
      </c>
      <c r="E8664" s="469">
        <v>12</v>
      </c>
      <c r="F8664" s="469">
        <v>27</v>
      </c>
      <c r="G8664" s="110">
        <v>17</v>
      </c>
      <c r="H8664" s="110">
        <f t="shared" si="1801"/>
        <v>5</v>
      </c>
      <c r="I8664" s="110" cm="1">
        <f t="array" ref="I8664">INDEX(Values!$V$6:$AG$29,'Time Series Data'!G8664+1,'Time Series Data'!E8664)</f>
        <v>0</v>
      </c>
      <c r="J8664" s="113">
        <v>8657.5</v>
      </c>
      <c r="K8664" s="108">
        <v>12059</v>
      </c>
      <c r="L8664" s="108">
        <v>0</v>
      </c>
      <c r="M8664">
        <v>0</v>
      </c>
      <c r="N8664">
        <v>0</v>
      </c>
      <c r="O8664">
        <v>0</v>
      </c>
      <c r="P8664">
        <v>95</v>
      </c>
      <c r="T8664" s="185">
        <f t="shared" si="1802"/>
        <v>0</v>
      </c>
      <c r="U8664" s="185">
        <f t="shared" si="1803"/>
        <v>0</v>
      </c>
      <c r="V8664" s="102">
        <f t="shared" si="1804"/>
        <v>12059</v>
      </c>
      <c r="W8664">
        <f>IF(V8664+O8664&gt;VLOOKUP(E8664,'Coincident Peak'!$C$22:$I$33,7),0,1)</f>
        <v>1</v>
      </c>
      <c r="X8664" s="421">
        <f>IF((AND(E8664=MONTH(VLOOKUP('Time Series Data'!E8664,'Coincident Peak'!$C$5:$D$16,2)),F8664=DAY(VLOOKUP('Time Series Data'!E8664,'Coincident Peak'!$C$5:$D$16,2)),IF(AND(G8664&lt;=HOUR(VLOOKUP('Time Series Data'!E8664,'Coincident Peak'!$C$5:$E$16,3))+Values!$E$5,G8664&gt;=HOUR(VLOOKUP('Time Series Data'!E8664,'Coincident Peak'!$C$5:$E$16,3))-Values!$E$5),"TRUE","FALSE"))),BatteryPower,0)</f>
        <v>0</v>
      </c>
      <c r="Y8664" s="185">
        <f>IF((AND(E8664=MONTH(VLOOKUP('Time Series Data'!E8664,'Coincident Peak'!$C$5:$D$16,2)),F8664=DAY(VLOOKUP('Time Series Data'!E8664,'Coincident Peak'!$C$5:$D$16,2)))),0,N8664)</f>
        <v>0</v>
      </c>
      <c r="Z8664" s="185">
        <f>IF((AND(E8664=MONTH(VLOOKUP('Time Series Data'!E8664,'Coincident Peak'!$C$5:$D$16,2)),F8664=DAY(VLOOKUP('Time Series Data'!E8664,'Coincident Peak'!$C$5:$D$16,2)),IF(AND(G8664&lt;=HOUR(VLOOKUP('Time Series Data'!E8664,'Coincident Peak'!$C$5:$E$16,3))+Values!$E$5,G8664&gt;=HOUR(VLOOKUP('Time Series Data'!E8664,'Coincident Peak'!$C$5:$E$16,3))-Values!$E$5),"TRUE","FALSE"))),BatteryPower,Y8664)</f>
        <v>0</v>
      </c>
      <c r="AA8664" s="185">
        <f>IF((AND(E8664=MONTH(VLOOKUP('Time Series Data'!E8664,'Coincident Peak'!$C$5:$D$16,2)),F8664=DAY(VLOOKUP('Time Series Data'!E8664,'Coincident Peak'!$C$5:$D$16,2))-1)),VLOOKUP(E8664,'Coincident Peak'!$C$5:$N$16,11)*Z8664,Z8664)</f>
        <v>0</v>
      </c>
      <c r="AB8664" s="185">
        <f>IF((AND(E8664=MONTH(VLOOKUP('Time Series Data'!E8664,'Coincident Peak'!$C$5:$D$16,2)),F8664=DAY(VLOOKUP('Time Series Data'!E8664,'Coincident Peak'!$C$5:$D$16,2))+1)),VLOOKUP(E8664,'Coincident Peak'!$C$5:$N$16,12)*AA8664,AA8664)</f>
        <v>0</v>
      </c>
      <c r="AC8664" s="185">
        <f>IF((AND(E8664=MONTH(VLOOKUP('Time Series Data'!E8664,'Coincident Peak'!$C$5:$D$16,2)),F8664=DAY(VLOOKUP('Time Series Data'!E8664,'Coincident Peak'!$C$5:$D$16,2)))),0,O8664)</f>
        <v>0</v>
      </c>
      <c r="AD8664" s="185">
        <f>IF((AND(E8664=MONTH(VLOOKUP('Time Series Data'!E8664,'Coincident Peak'!$C$5:$D$16,2)),F8664=DAY(VLOOKUP('Time Series Data'!E8664,'Coincident Peak'!$C$5:$D$16,2))-1)),VLOOKUP(E8664,'Coincident Peak'!$C$5:$N$16,11)*AC8664,AC8664)</f>
        <v>0</v>
      </c>
      <c r="AE8664" s="185">
        <f>IF((AND(E8664=MONTH(VLOOKUP('Time Series Data'!E8664,'Coincident Peak'!$C$5:$D$16,2)),F8664=DAY(VLOOKUP('Time Series Data'!E8664,'Coincident Peak'!$C$5:$D$16,2))+1)),VLOOKUP(E8664,'Coincident Peak'!$C$5:$N$16,12)*AD8664,AD8664)</f>
        <v>0</v>
      </c>
      <c r="AF8664" s="102">
        <f t="shared" si="1805"/>
        <v>12059</v>
      </c>
      <c r="AG8664" s="185">
        <f>IF((AND(E8664=MONTH(VLOOKUP('Time Series Data'!E8664,'Coincident Peak'!$C$5:$D$16,2)),F8664=DAY(VLOOKUP('Time Series Data'!E8664,'Coincident Peak'!$C$5:$D$16,2)))),U8664,O8664)</f>
        <v>0</v>
      </c>
      <c r="AH8664" s="102">
        <f t="shared" si="1807"/>
        <v>12059</v>
      </c>
      <c r="AL8664" s="102"/>
    </row>
    <row r="8665" spans="1:38" x14ac:dyDescent="0.2">
      <c r="A8665" s="77"/>
      <c r="B8665" s="77">
        <f t="shared" si="1799"/>
        <v>43826.75</v>
      </c>
      <c r="C8665" s="112">
        <f t="shared" si="1800"/>
        <v>43826</v>
      </c>
      <c r="D8665" s="106">
        <f t="shared" si="1806"/>
        <v>12366</v>
      </c>
      <c r="E8665" s="469">
        <v>12</v>
      </c>
      <c r="F8665" s="469">
        <v>27</v>
      </c>
      <c r="G8665" s="110">
        <v>18</v>
      </c>
      <c r="H8665" s="110">
        <f t="shared" si="1801"/>
        <v>5</v>
      </c>
      <c r="I8665" s="110" cm="1">
        <f t="array" ref="I8665">INDEX(Values!$V$6:$AG$29,'Time Series Data'!G8665+1,'Time Series Data'!E8665)</f>
        <v>1</v>
      </c>
      <c r="J8665" s="113">
        <v>8658.5</v>
      </c>
      <c r="K8665" s="108">
        <v>12366</v>
      </c>
      <c r="L8665" s="108">
        <v>0</v>
      </c>
      <c r="M8665">
        <v>0</v>
      </c>
      <c r="N8665">
        <v>0</v>
      </c>
      <c r="O8665">
        <v>0</v>
      </c>
      <c r="P8665">
        <v>95</v>
      </c>
      <c r="T8665" s="185">
        <f t="shared" si="1802"/>
        <v>0</v>
      </c>
      <c r="U8665" s="185">
        <f t="shared" si="1803"/>
        <v>0</v>
      </c>
      <c r="V8665" s="102">
        <f t="shared" si="1804"/>
        <v>12366</v>
      </c>
      <c r="W8665">
        <f>IF(V8665+O8665&gt;VLOOKUP(E8665,'Coincident Peak'!$C$22:$I$33,7),0,1)</f>
        <v>1</v>
      </c>
      <c r="X8665" s="421">
        <f>IF((AND(E8665=MONTH(VLOOKUP('Time Series Data'!E8665,'Coincident Peak'!$C$5:$D$16,2)),F8665=DAY(VLOOKUP('Time Series Data'!E8665,'Coincident Peak'!$C$5:$D$16,2)),IF(AND(G8665&lt;=HOUR(VLOOKUP('Time Series Data'!E8665,'Coincident Peak'!$C$5:$E$16,3))+Values!$E$5,G8665&gt;=HOUR(VLOOKUP('Time Series Data'!E8665,'Coincident Peak'!$C$5:$E$16,3))-Values!$E$5),"TRUE","FALSE"))),BatteryPower,0)</f>
        <v>0</v>
      </c>
      <c r="Y8665" s="185">
        <f>IF((AND(E8665=MONTH(VLOOKUP('Time Series Data'!E8665,'Coincident Peak'!$C$5:$D$16,2)),F8665=DAY(VLOOKUP('Time Series Data'!E8665,'Coincident Peak'!$C$5:$D$16,2)))),0,N8665)</f>
        <v>0</v>
      </c>
      <c r="Z8665" s="185">
        <f>IF((AND(E8665=MONTH(VLOOKUP('Time Series Data'!E8665,'Coincident Peak'!$C$5:$D$16,2)),F8665=DAY(VLOOKUP('Time Series Data'!E8665,'Coincident Peak'!$C$5:$D$16,2)),IF(AND(G8665&lt;=HOUR(VLOOKUP('Time Series Data'!E8665,'Coincident Peak'!$C$5:$E$16,3))+Values!$E$5,G8665&gt;=HOUR(VLOOKUP('Time Series Data'!E8665,'Coincident Peak'!$C$5:$E$16,3))-Values!$E$5),"TRUE","FALSE"))),BatteryPower,Y8665)</f>
        <v>0</v>
      </c>
      <c r="AA8665" s="185">
        <f>IF((AND(E8665=MONTH(VLOOKUP('Time Series Data'!E8665,'Coincident Peak'!$C$5:$D$16,2)),F8665=DAY(VLOOKUP('Time Series Data'!E8665,'Coincident Peak'!$C$5:$D$16,2))-1)),VLOOKUP(E8665,'Coincident Peak'!$C$5:$N$16,11)*Z8665,Z8665)</f>
        <v>0</v>
      </c>
      <c r="AB8665" s="185">
        <f>IF((AND(E8665=MONTH(VLOOKUP('Time Series Data'!E8665,'Coincident Peak'!$C$5:$D$16,2)),F8665=DAY(VLOOKUP('Time Series Data'!E8665,'Coincident Peak'!$C$5:$D$16,2))+1)),VLOOKUP(E8665,'Coincident Peak'!$C$5:$N$16,12)*AA8665,AA8665)</f>
        <v>0</v>
      </c>
      <c r="AC8665" s="185">
        <f>IF((AND(E8665=MONTH(VLOOKUP('Time Series Data'!E8665,'Coincident Peak'!$C$5:$D$16,2)),F8665=DAY(VLOOKUP('Time Series Data'!E8665,'Coincident Peak'!$C$5:$D$16,2)))),0,O8665)</f>
        <v>0</v>
      </c>
      <c r="AD8665" s="185">
        <f>IF((AND(E8665=MONTH(VLOOKUP('Time Series Data'!E8665,'Coincident Peak'!$C$5:$D$16,2)),F8665=DAY(VLOOKUP('Time Series Data'!E8665,'Coincident Peak'!$C$5:$D$16,2))-1)),VLOOKUP(E8665,'Coincident Peak'!$C$5:$N$16,11)*AC8665,AC8665)</f>
        <v>0</v>
      </c>
      <c r="AE8665" s="185">
        <f>IF((AND(E8665=MONTH(VLOOKUP('Time Series Data'!E8665,'Coincident Peak'!$C$5:$D$16,2)),F8665=DAY(VLOOKUP('Time Series Data'!E8665,'Coincident Peak'!$C$5:$D$16,2))+1)),VLOOKUP(E8665,'Coincident Peak'!$C$5:$N$16,12)*AD8665,AD8665)</f>
        <v>0</v>
      </c>
      <c r="AF8665" s="102">
        <f t="shared" si="1805"/>
        <v>12366</v>
      </c>
      <c r="AG8665" s="185">
        <f>IF((AND(E8665=MONTH(VLOOKUP('Time Series Data'!E8665,'Coincident Peak'!$C$5:$D$16,2)),F8665=DAY(VLOOKUP('Time Series Data'!E8665,'Coincident Peak'!$C$5:$D$16,2)))),U8665,O8665)</f>
        <v>0</v>
      </c>
      <c r="AH8665" s="102">
        <f t="shared" si="1807"/>
        <v>12366</v>
      </c>
      <c r="AL8665" s="102"/>
    </row>
    <row r="8666" spans="1:38" x14ac:dyDescent="0.2">
      <c r="A8666" s="77"/>
      <c r="B8666" s="77">
        <f t="shared" si="1799"/>
        <v>43826.791666666664</v>
      </c>
      <c r="C8666" s="112">
        <f t="shared" si="1800"/>
        <v>43826</v>
      </c>
      <c r="D8666" s="106">
        <f t="shared" si="1806"/>
        <v>12116</v>
      </c>
      <c r="E8666" s="469">
        <v>12</v>
      </c>
      <c r="F8666" s="469">
        <v>27</v>
      </c>
      <c r="G8666" s="110">
        <v>19</v>
      </c>
      <c r="H8666" s="110">
        <f t="shared" si="1801"/>
        <v>5</v>
      </c>
      <c r="I8666" s="110" cm="1">
        <f t="array" ref="I8666">INDEX(Values!$V$6:$AG$29,'Time Series Data'!G8666+1,'Time Series Data'!E8666)</f>
        <v>1</v>
      </c>
      <c r="J8666" s="113">
        <v>8659.5</v>
      </c>
      <c r="K8666" s="108">
        <v>12116</v>
      </c>
      <c r="L8666" s="108">
        <v>0</v>
      </c>
      <c r="M8666">
        <v>0</v>
      </c>
      <c r="N8666">
        <v>0</v>
      </c>
      <c r="O8666">
        <v>0</v>
      </c>
      <c r="P8666">
        <v>95</v>
      </c>
      <c r="T8666" s="185">
        <f t="shared" si="1802"/>
        <v>0</v>
      </c>
      <c r="U8666" s="185">
        <f t="shared" si="1803"/>
        <v>0</v>
      </c>
      <c r="V8666" s="102">
        <f t="shared" si="1804"/>
        <v>12116</v>
      </c>
      <c r="W8666">
        <f>IF(V8666+O8666&gt;VLOOKUP(E8666,'Coincident Peak'!$C$22:$I$33,7),0,1)</f>
        <v>1</v>
      </c>
      <c r="X8666" s="421">
        <f>IF((AND(E8666=MONTH(VLOOKUP('Time Series Data'!E8666,'Coincident Peak'!$C$5:$D$16,2)),F8666=DAY(VLOOKUP('Time Series Data'!E8666,'Coincident Peak'!$C$5:$D$16,2)),IF(AND(G8666&lt;=HOUR(VLOOKUP('Time Series Data'!E8666,'Coincident Peak'!$C$5:$E$16,3))+Values!$E$5,G8666&gt;=HOUR(VLOOKUP('Time Series Data'!E8666,'Coincident Peak'!$C$5:$E$16,3))-Values!$E$5),"TRUE","FALSE"))),BatteryPower,0)</f>
        <v>0</v>
      </c>
      <c r="Y8666" s="185">
        <f>IF((AND(E8666=MONTH(VLOOKUP('Time Series Data'!E8666,'Coincident Peak'!$C$5:$D$16,2)),F8666=DAY(VLOOKUP('Time Series Data'!E8666,'Coincident Peak'!$C$5:$D$16,2)))),0,N8666)</f>
        <v>0</v>
      </c>
      <c r="Z8666" s="185">
        <f>IF((AND(E8666=MONTH(VLOOKUP('Time Series Data'!E8666,'Coincident Peak'!$C$5:$D$16,2)),F8666=DAY(VLOOKUP('Time Series Data'!E8666,'Coincident Peak'!$C$5:$D$16,2)),IF(AND(G8666&lt;=HOUR(VLOOKUP('Time Series Data'!E8666,'Coincident Peak'!$C$5:$E$16,3))+Values!$E$5,G8666&gt;=HOUR(VLOOKUP('Time Series Data'!E8666,'Coincident Peak'!$C$5:$E$16,3))-Values!$E$5),"TRUE","FALSE"))),BatteryPower,Y8666)</f>
        <v>0</v>
      </c>
      <c r="AA8666" s="185">
        <f>IF((AND(E8666=MONTH(VLOOKUP('Time Series Data'!E8666,'Coincident Peak'!$C$5:$D$16,2)),F8666=DAY(VLOOKUP('Time Series Data'!E8666,'Coincident Peak'!$C$5:$D$16,2))-1)),VLOOKUP(E8666,'Coincident Peak'!$C$5:$N$16,11)*Z8666,Z8666)</f>
        <v>0</v>
      </c>
      <c r="AB8666" s="185">
        <f>IF((AND(E8666=MONTH(VLOOKUP('Time Series Data'!E8666,'Coincident Peak'!$C$5:$D$16,2)),F8666=DAY(VLOOKUP('Time Series Data'!E8666,'Coincident Peak'!$C$5:$D$16,2))+1)),VLOOKUP(E8666,'Coincident Peak'!$C$5:$N$16,12)*AA8666,AA8666)</f>
        <v>0</v>
      </c>
      <c r="AC8666" s="185">
        <f>IF((AND(E8666=MONTH(VLOOKUP('Time Series Data'!E8666,'Coincident Peak'!$C$5:$D$16,2)),F8666=DAY(VLOOKUP('Time Series Data'!E8666,'Coincident Peak'!$C$5:$D$16,2)))),0,O8666)</f>
        <v>0</v>
      </c>
      <c r="AD8666" s="185">
        <f>IF((AND(E8666=MONTH(VLOOKUP('Time Series Data'!E8666,'Coincident Peak'!$C$5:$D$16,2)),F8666=DAY(VLOOKUP('Time Series Data'!E8666,'Coincident Peak'!$C$5:$D$16,2))-1)),VLOOKUP(E8666,'Coincident Peak'!$C$5:$N$16,11)*AC8666,AC8666)</f>
        <v>0</v>
      </c>
      <c r="AE8666" s="185">
        <f>IF((AND(E8666=MONTH(VLOOKUP('Time Series Data'!E8666,'Coincident Peak'!$C$5:$D$16,2)),F8666=DAY(VLOOKUP('Time Series Data'!E8666,'Coincident Peak'!$C$5:$D$16,2))+1)),VLOOKUP(E8666,'Coincident Peak'!$C$5:$N$16,12)*AD8666,AD8666)</f>
        <v>0</v>
      </c>
      <c r="AF8666" s="102">
        <f t="shared" si="1805"/>
        <v>12116</v>
      </c>
      <c r="AG8666" s="185">
        <f>IF((AND(E8666=MONTH(VLOOKUP('Time Series Data'!E8666,'Coincident Peak'!$C$5:$D$16,2)),F8666=DAY(VLOOKUP('Time Series Data'!E8666,'Coincident Peak'!$C$5:$D$16,2)))),U8666,O8666)</f>
        <v>0</v>
      </c>
      <c r="AH8666" s="102">
        <f t="shared" si="1807"/>
        <v>12116</v>
      </c>
      <c r="AL8666" s="102"/>
    </row>
    <row r="8667" spans="1:38" x14ac:dyDescent="0.2">
      <c r="A8667" s="77"/>
      <c r="B8667" s="77">
        <f t="shared" si="1799"/>
        <v>43826.833333333336</v>
      </c>
      <c r="C8667" s="112">
        <f t="shared" si="1800"/>
        <v>43826</v>
      </c>
      <c r="D8667" s="106">
        <f t="shared" si="1806"/>
        <v>11793</v>
      </c>
      <c r="E8667" s="469">
        <v>12</v>
      </c>
      <c r="F8667" s="469">
        <v>27</v>
      </c>
      <c r="G8667" s="110">
        <v>20</v>
      </c>
      <c r="H8667" s="110">
        <f t="shared" si="1801"/>
        <v>5</v>
      </c>
      <c r="I8667" s="110" cm="1">
        <f t="array" ref="I8667">INDEX(Values!$V$6:$AG$29,'Time Series Data'!G8667+1,'Time Series Data'!E8667)</f>
        <v>1</v>
      </c>
      <c r="J8667" s="113">
        <v>8660.5</v>
      </c>
      <c r="K8667" s="108">
        <v>11793</v>
      </c>
      <c r="L8667" s="108">
        <v>0</v>
      </c>
      <c r="M8667">
        <v>0</v>
      </c>
      <c r="N8667">
        <v>0</v>
      </c>
      <c r="O8667">
        <v>0</v>
      </c>
      <c r="P8667">
        <v>95</v>
      </c>
      <c r="T8667" s="185">
        <f t="shared" si="1802"/>
        <v>0</v>
      </c>
      <c r="U8667" s="185">
        <f t="shared" si="1803"/>
        <v>0</v>
      </c>
      <c r="V8667" s="102">
        <f t="shared" si="1804"/>
        <v>11793</v>
      </c>
      <c r="W8667">
        <f>IF(V8667+O8667&gt;VLOOKUP(E8667,'Coincident Peak'!$C$22:$I$33,7),0,1)</f>
        <v>1</v>
      </c>
      <c r="X8667" s="421">
        <f>IF((AND(E8667=MONTH(VLOOKUP('Time Series Data'!E8667,'Coincident Peak'!$C$5:$D$16,2)),F8667=DAY(VLOOKUP('Time Series Data'!E8667,'Coincident Peak'!$C$5:$D$16,2)),IF(AND(G8667&lt;=HOUR(VLOOKUP('Time Series Data'!E8667,'Coincident Peak'!$C$5:$E$16,3))+Values!$E$5,G8667&gt;=HOUR(VLOOKUP('Time Series Data'!E8667,'Coincident Peak'!$C$5:$E$16,3))-Values!$E$5),"TRUE","FALSE"))),BatteryPower,0)</f>
        <v>0</v>
      </c>
      <c r="Y8667" s="185">
        <f>IF((AND(E8667=MONTH(VLOOKUP('Time Series Data'!E8667,'Coincident Peak'!$C$5:$D$16,2)),F8667=DAY(VLOOKUP('Time Series Data'!E8667,'Coincident Peak'!$C$5:$D$16,2)))),0,N8667)</f>
        <v>0</v>
      </c>
      <c r="Z8667" s="185">
        <f>IF((AND(E8667=MONTH(VLOOKUP('Time Series Data'!E8667,'Coincident Peak'!$C$5:$D$16,2)),F8667=DAY(VLOOKUP('Time Series Data'!E8667,'Coincident Peak'!$C$5:$D$16,2)),IF(AND(G8667&lt;=HOUR(VLOOKUP('Time Series Data'!E8667,'Coincident Peak'!$C$5:$E$16,3))+Values!$E$5,G8667&gt;=HOUR(VLOOKUP('Time Series Data'!E8667,'Coincident Peak'!$C$5:$E$16,3))-Values!$E$5),"TRUE","FALSE"))),BatteryPower,Y8667)</f>
        <v>0</v>
      </c>
      <c r="AA8667" s="185">
        <f>IF((AND(E8667=MONTH(VLOOKUP('Time Series Data'!E8667,'Coincident Peak'!$C$5:$D$16,2)),F8667=DAY(VLOOKUP('Time Series Data'!E8667,'Coincident Peak'!$C$5:$D$16,2))-1)),VLOOKUP(E8667,'Coincident Peak'!$C$5:$N$16,11)*Z8667,Z8667)</f>
        <v>0</v>
      </c>
      <c r="AB8667" s="185">
        <f>IF((AND(E8667=MONTH(VLOOKUP('Time Series Data'!E8667,'Coincident Peak'!$C$5:$D$16,2)),F8667=DAY(VLOOKUP('Time Series Data'!E8667,'Coincident Peak'!$C$5:$D$16,2))+1)),VLOOKUP(E8667,'Coincident Peak'!$C$5:$N$16,12)*AA8667,AA8667)</f>
        <v>0</v>
      </c>
      <c r="AC8667" s="185">
        <f>IF((AND(E8667=MONTH(VLOOKUP('Time Series Data'!E8667,'Coincident Peak'!$C$5:$D$16,2)),F8667=DAY(VLOOKUP('Time Series Data'!E8667,'Coincident Peak'!$C$5:$D$16,2)))),0,O8667)</f>
        <v>0</v>
      </c>
      <c r="AD8667" s="185">
        <f>IF((AND(E8667=MONTH(VLOOKUP('Time Series Data'!E8667,'Coincident Peak'!$C$5:$D$16,2)),F8667=DAY(VLOOKUP('Time Series Data'!E8667,'Coincident Peak'!$C$5:$D$16,2))-1)),VLOOKUP(E8667,'Coincident Peak'!$C$5:$N$16,11)*AC8667,AC8667)</f>
        <v>0</v>
      </c>
      <c r="AE8667" s="185">
        <f>IF((AND(E8667=MONTH(VLOOKUP('Time Series Data'!E8667,'Coincident Peak'!$C$5:$D$16,2)),F8667=DAY(VLOOKUP('Time Series Data'!E8667,'Coincident Peak'!$C$5:$D$16,2))+1)),VLOOKUP(E8667,'Coincident Peak'!$C$5:$N$16,12)*AD8667,AD8667)</f>
        <v>0</v>
      </c>
      <c r="AF8667" s="102">
        <f t="shared" si="1805"/>
        <v>11793</v>
      </c>
      <c r="AG8667" s="185">
        <f>IF((AND(E8667=MONTH(VLOOKUP('Time Series Data'!E8667,'Coincident Peak'!$C$5:$D$16,2)),F8667=DAY(VLOOKUP('Time Series Data'!E8667,'Coincident Peak'!$C$5:$D$16,2)))),U8667,O8667)</f>
        <v>0</v>
      </c>
      <c r="AH8667" s="102">
        <f t="shared" si="1807"/>
        <v>11793</v>
      </c>
      <c r="AL8667" s="102"/>
    </row>
    <row r="8668" spans="1:38" x14ac:dyDescent="0.2">
      <c r="A8668" s="77"/>
      <c r="B8668" s="77">
        <f t="shared" si="1799"/>
        <v>43826.875</v>
      </c>
      <c r="C8668" s="112">
        <f t="shared" si="1800"/>
        <v>43826</v>
      </c>
      <c r="D8668" s="106">
        <f t="shared" si="1806"/>
        <v>11302</v>
      </c>
      <c r="E8668" s="469">
        <v>12</v>
      </c>
      <c r="F8668" s="469">
        <v>27</v>
      </c>
      <c r="G8668" s="110">
        <v>21</v>
      </c>
      <c r="H8668" s="110">
        <f t="shared" si="1801"/>
        <v>5</v>
      </c>
      <c r="I8668" s="110" cm="1">
        <f t="array" ref="I8668">INDEX(Values!$V$6:$AG$29,'Time Series Data'!G8668+1,'Time Series Data'!E8668)</f>
        <v>1</v>
      </c>
      <c r="J8668" s="113">
        <v>8661.5</v>
      </c>
      <c r="K8668" s="108">
        <v>11302</v>
      </c>
      <c r="L8668" s="108">
        <v>0</v>
      </c>
      <c r="M8668">
        <v>0</v>
      </c>
      <c r="N8668">
        <v>0</v>
      </c>
      <c r="O8668">
        <v>0</v>
      </c>
      <c r="P8668">
        <v>95</v>
      </c>
      <c r="T8668" s="185">
        <f t="shared" si="1802"/>
        <v>0</v>
      </c>
      <c r="U8668" s="185">
        <f t="shared" si="1803"/>
        <v>0</v>
      </c>
      <c r="V8668" s="102">
        <f t="shared" si="1804"/>
        <v>11302</v>
      </c>
      <c r="W8668">
        <f>IF(V8668+O8668&gt;VLOOKUP(E8668,'Coincident Peak'!$C$22:$I$33,7),0,1)</f>
        <v>1</v>
      </c>
      <c r="X8668" s="421">
        <f>IF((AND(E8668=MONTH(VLOOKUP('Time Series Data'!E8668,'Coincident Peak'!$C$5:$D$16,2)),F8668=DAY(VLOOKUP('Time Series Data'!E8668,'Coincident Peak'!$C$5:$D$16,2)),IF(AND(G8668&lt;=HOUR(VLOOKUP('Time Series Data'!E8668,'Coincident Peak'!$C$5:$E$16,3))+Values!$E$5,G8668&gt;=HOUR(VLOOKUP('Time Series Data'!E8668,'Coincident Peak'!$C$5:$E$16,3))-Values!$E$5),"TRUE","FALSE"))),BatteryPower,0)</f>
        <v>0</v>
      </c>
      <c r="Y8668" s="185">
        <f>IF((AND(E8668=MONTH(VLOOKUP('Time Series Data'!E8668,'Coincident Peak'!$C$5:$D$16,2)),F8668=DAY(VLOOKUP('Time Series Data'!E8668,'Coincident Peak'!$C$5:$D$16,2)))),0,N8668)</f>
        <v>0</v>
      </c>
      <c r="Z8668" s="185">
        <f>IF((AND(E8668=MONTH(VLOOKUP('Time Series Data'!E8668,'Coincident Peak'!$C$5:$D$16,2)),F8668=DAY(VLOOKUP('Time Series Data'!E8668,'Coincident Peak'!$C$5:$D$16,2)),IF(AND(G8668&lt;=HOUR(VLOOKUP('Time Series Data'!E8668,'Coincident Peak'!$C$5:$E$16,3))+Values!$E$5,G8668&gt;=HOUR(VLOOKUP('Time Series Data'!E8668,'Coincident Peak'!$C$5:$E$16,3))-Values!$E$5),"TRUE","FALSE"))),BatteryPower,Y8668)</f>
        <v>0</v>
      </c>
      <c r="AA8668" s="185">
        <f>IF((AND(E8668=MONTH(VLOOKUP('Time Series Data'!E8668,'Coincident Peak'!$C$5:$D$16,2)),F8668=DAY(VLOOKUP('Time Series Data'!E8668,'Coincident Peak'!$C$5:$D$16,2))-1)),VLOOKUP(E8668,'Coincident Peak'!$C$5:$N$16,11)*Z8668,Z8668)</f>
        <v>0</v>
      </c>
      <c r="AB8668" s="185">
        <f>IF((AND(E8668=MONTH(VLOOKUP('Time Series Data'!E8668,'Coincident Peak'!$C$5:$D$16,2)),F8668=DAY(VLOOKUP('Time Series Data'!E8668,'Coincident Peak'!$C$5:$D$16,2))+1)),VLOOKUP(E8668,'Coincident Peak'!$C$5:$N$16,12)*AA8668,AA8668)</f>
        <v>0</v>
      </c>
      <c r="AC8668" s="185">
        <f>IF((AND(E8668=MONTH(VLOOKUP('Time Series Data'!E8668,'Coincident Peak'!$C$5:$D$16,2)),F8668=DAY(VLOOKUP('Time Series Data'!E8668,'Coincident Peak'!$C$5:$D$16,2)))),0,O8668)</f>
        <v>0</v>
      </c>
      <c r="AD8668" s="185">
        <f>IF((AND(E8668=MONTH(VLOOKUP('Time Series Data'!E8668,'Coincident Peak'!$C$5:$D$16,2)),F8668=DAY(VLOOKUP('Time Series Data'!E8668,'Coincident Peak'!$C$5:$D$16,2))-1)),VLOOKUP(E8668,'Coincident Peak'!$C$5:$N$16,11)*AC8668,AC8668)</f>
        <v>0</v>
      </c>
      <c r="AE8668" s="185">
        <f>IF((AND(E8668=MONTH(VLOOKUP('Time Series Data'!E8668,'Coincident Peak'!$C$5:$D$16,2)),F8668=DAY(VLOOKUP('Time Series Data'!E8668,'Coincident Peak'!$C$5:$D$16,2))+1)),VLOOKUP(E8668,'Coincident Peak'!$C$5:$N$16,12)*AD8668,AD8668)</f>
        <v>0</v>
      </c>
      <c r="AF8668" s="102">
        <f t="shared" si="1805"/>
        <v>11302</v>
      </c>
      <c r="AG8668" s="185">
        <f>IF((AND(E8668=MONTH(VLOOKUP('Time Series Data'!E8668,'Coincident Peak'!$C$5:$D$16,2)),F8668=DAY(VLOOKUP('Time Series Data'!E8668,'Coincident Peak'!$C$5:$D$16,2)))),U8668,O8668)</f>
        <v>0</v>
      </c>
      <c r="AH8668" s="102">
        <f t="shared" si="1807"/>
        <v>11302</v>
      </c>
      <c r="AL8668" s="102"/>
    </row>
    <row r="8669" spans="1:38" x14ac:dyDescent="0.2">
      <c r="A8669" s="77"/>
      <c r="B8669" s="77">
        <f t="shared" si="1799"/>
        <v>43826.916666666664</v>
      </c>
      <c r="C8669" s="112">
        <f t="shared" si="1800"/>
        <v>43826</v>
      </c>
      <c r="D8669" s="106">
        <f t="shared" si="1806"/>
        <v>10587</v>
      </c>
      <c r="E8669" s="469">
        <v>12</v>
      </c>
      <c r="F8669" s="469">
        <v>27</v>
      </c>
      <c r="G8669" s="110">
        <v>22</v>
      </c>
      <c r="H8669" s="110">
        <f t="shared" si="1801"/>
        <v>5</v>
      </c>
      <c r="I8669" s="110" cm="1">
        <f t="array" ref="I8669">INDEX(Values!$V$6:$AG$29,'Time Series Data'!G8669+1,'Time Series Data'!E8669)</f>
        <v>1</v>
      </c>
      <c r="J8669" s="113">
        <v>8662.5</v>
      </c>
      <c r="K8669" s="108">
        <v>10587</v>
      </c>
      <c r="L8669" s="108">
        <v>0</v>
      </c>
      <c r="M8669">
        <v>0</v>
      </c>
      <c r="N8669">
        <v>0</v>
      </c>
      <c r="O8669">
        <v>0</v>
      </c>
      <c r="P8669">
        <v>95</v>
      </c>
      <c r="T8669" s="185">
        <f t="shared" si="1802"/>
        <v>0</v>
      </c>
      <c r="U8669" s="185">
        <f t="shared" si="1803"/>
        <v>0</v>
      </c>
      <c r="V8669" s="102">
        <f t="shared" si="1804"/>
        <v>10587</v>
      </c>
      <c r="W8669">
        <f>IF(V8669+O8669&gt;VLOOKUP(E8669,'Coincident Peak'!$C$22:$I$33,7),0,1)</f>
        <v>1</v>
      </c>
      <c r="X8669" s="421">
        <f>IF((AND(E8669=MONTH(VLOOKUP('Time Series Data'!E8669,'Coincident Peak'!$C$5:$D$16,2)),F8669=DAY(VLOOKUP('Time Series Data'!E8669,'Coincident Peak'!$C$5:$D$16,2)),IF(AND(G8669&lt;=HOUR(VLOOKUP('Time Series Data'!E8669,'Coincident Peak'!$C$5:$E$16,3))+Values!$E$5,G8669&gt;=HOUR(VLOOKUP('Time Series Data'!E8669,'Coincident Peak'!$C$5:$E$16,3))-Values!$E$5),"TRUE","FALSE"))),BatteryPower,0)</f>
        <v>0</v>
      </c>
      <c r="Y8669" s="185">
        <f>IF((AND(E8669=MONTH(VLOOKUP('Time Series Data'!E8669,'Coincident Peak'!$C$5:$D$16,2)),F8669=DAY(VLOOKUP('Time Series Data'!E8669,'Coincident Peak'!$C$5:$D$16,2)))),0,N8669)</f>
        <v>0</v>
      </c>
      <c r="Z8669" s="185">
        <f>IF((AND(E8669=MONTH(VLOOKUP('Time Series Data'!E8669,'Coincident Peak'!$C$5:$D$16,2)),F8669=DAY(VLOOKUP('Time Series Data'!E8669,'Coincident Peak'!$C$5:$D$16,2)),IF(AND(G8669&lt;=HOUR(VLOOKUP('Time Series Data'!E8669,'Coincident Peak'!$C$5:$E$16,3))+Values!$E$5,G8669&gt;=HOUR(VLOOKUP('Time Series Data'!E8669,'Coincident Peak'!$C$5:$E$16,3))-Values!$E$5),"TRUE","FALSE"))),BatteryPower,Y8669)</f>
        <v>0</v>
      </c>
      <c r="AA8669" s="185">
        <f>IF((AND(E8669=MONTH(VLOOKUP('Time Series Data'!E8669,'Coincident Peak'!$C$5:$D$16,2)),F8669=DAY(VLOOKUP('Time Series Data'!E8669,'Coincident Peak'!$C$5:$D$16,2))-1)),VLOOKUP(E8669,'Coincident Peak'!$C$5:$N$16,11)*Z8669,Z8669)</f>
        <v>0</v>
      </c>
      <c r="AB8669" s="185">
        <f>IF((AND(E8669=MONTH(VLOOKUP('Time Series Data'!E8669,'Coincident Peak'!$C$5:$D$16,2)),F8669=DAY(VLOOKUP('Time Series Data'!E8669,'Coincident Peak'!$C$5:$D$16,2))+1)),VLOOKUP(E8669,'Coincident Peak'!$C$5:$N$16,12)*AA8669,AA8669)</f>
        <v>0</v>
      </c>
      <c r="AC8669" s="185">
        <f>IF((AND(E8669=MONTH(VLOOKUP('Time Series Data'!E8669,'Coincident Peak'!$C$5:$D$16,2)),F8669=DAY(VLOOKUP('Time Series Data'!E8669,'Coincident Peak'!$C$5:$D$16,2)))),0,O8669)</f>
        <v>0</v>
      </c>
      <c r="AD8669" s="185">
        <f>IF((AND(E8669=MONTH(VLOOKUP('Time Series Data'!E8669,'Coincident Peak'!$C$5:$D$16,2)),F8669=DAY(VLOOKUP('Time Series Data'!E8669,'Coincident Peak'!$C$5:$D$16,2))-1)),VLOOKUP(E8669,'Coincident Peak'!$C$5:$N$16,11)*AC8669,AC8669)</f>
        <v>0</v>
      </c>
      <c r="AE8669" s="185">
        <f>IF((AND(E8669=MONTH(VLOOKUP('Time Series Data'!E8669,'Coincident Peak'!$C$5:$D$16,2)),F8669=DAY(VLOOKUP('Time Series Data'!E8669,'Coincident Peak'!$C$5:$D$16,2))+1)),VLOOKUP(E8669,'Coincident Peak'!$C$5:$N$16,12)*AD8669,AD8669)</f>
        <v>0</v>
      </c>
      <c r="AF8669" s="102">
        <f t="shared" si="1805"/>
        <v>10587</v>
      </c>
      <c r="AG8669" s="185">
        <f>IF((AND(E8669=MONTH(VLOOKUP('Time Series Data'!E8669,'Coincident Peak'!$C$5:$D$16,2)),F8669=DAY(VLOOKUP('Time Series Data'!E8669,'Coincident Peak'!$C$5:$D$16,2)))),U8669,O8669)</f>
        <v>0</v>
      </c>
      <c r="AH8669" s="102">
        <f t="shared" si="1807"/>
        <v>10587</v>
      </c>
      <c r="AL8669" s="102"/>
    </row>
    <row r="8670" spans="1:38" x14ac:dyDescent="0.2">
      <c r="A8670" s="77"/>
      <c r="B8670" s="77">
        <f t="shared" si="1799"/>
        <v>43826.958333333336</v>
      </c>
      <c r="C8670" s="112">
        <f t="shared" si="1800"/>
        <v>43826</v>
      </c>
      <c r="D8670" s="106">
        <f t="shared" si="1806"/>
        <v>9393</v>
      </c>
      <c r="E8670" s="469">
        <v>12</v>
      </c>
      <c r="F8670" s="469">
        <v>27</v>
      </c>
      <c r="G8670" s="110">
        <v>23</v>
      </c>
      <c r="H8670" s="110">
        <f t="shared" si="1801"/>
        <v>5</v>
      </c>
      <c r="I8670" s="110" cm="1">
        <f t="array" ref="I8670">INDEX(Values!$V$6:$AG$29,'Time Series Data'!G8670+1,'Time Series Data'!E8670)</f>
        <v>1</v>
      </c>
      <c r="J8670" s="113">
        <v>8663.5</v>
      </c>
      <c r="K8670" s="108">
        <v>9393</v>
      </c>
      <c r="L8670" s="108">
        <v>0</v>
      </c>
      <c r="M8670">
        <v>0</v>
      </c>
      <c r="N8670">
        <v>0</v>
      </c>
      <c r="O8670">
        <v>0</v>
      </c>
      <c r="P8670">
        <v>95</v>
      </c>
      <c r="T8670" s="185">
        <f t="shared" si="1802"/>
        <v>0</v>
      </c>
      <c r="U8670" s="185">
        <f t="shared" si="1803"/>
        <v>0</v>
      </c>
      <c r="V8670" s="102">
        <f t="shared" si="1804"/>
        <v>9393</v>
      </c>
      <c r="W8670">
        <f>IF(V8670+O8670&gt;VLOOKUP(E8670,'Coincident Peak'!$C$22:$I$33,7),0,1)</f>
        <v>1</v>
      </c>
      <c r="X8670" s="421">
        <f>IF((AND(E8670=MONTH(VLOOKUP('Time Series Data'!E8670,'Coincident Peak'!$C$5:$D$16,2)),F8670=DAY(VLOOKUP('Time Series Data'!E8670,'Coincident Peak'!$C$5:$D$16,2)),IF(AND(G8670&lt;=HOUR(VLOOKUP('Time Series Data'!E8670,'Coincident Peak'!$C$5:$E$16,3))+Values!$E$5,G8670&gt;=HOUR(VLOOKUP('Time Series Data'!E8670,'Coincident Peak'!$C$5:$E$16,3))-Values!$E$5),"TRUE","FALSE"))),BatteryPower,0)</f>
        <v>0</v>
      </c>
      <c r="Y8670" s="185">
        <f>IF((AND(E8670=MONTH(VLOOKUP('Time Series Data'!E8670,'Coincident Peak'!$C$5:$D$16,2)),F8670=DAY(VLOOKUP('Time Series Data'!E8670,'Coincident Peak'!$C$5:$D$16,2)))),0,N8670)</f>
        <v>0</v>
      </c>
      <c r="Z8670" s="185">
        <f>IF((AND(E8670=MONTH(VLOOKUP('Time Series Data'!E8670,'Coincident Peak'!$C$5:$D$16,2)),F8670=DAY(VLOOKUP('Time Series Data'!E8670,'Coincident Peak'!$C$5:$D$16,2)),IF(AND(G8670&lt;=HOUR(VLOOKUP('Time Series Data'!E8670,'Coincident Peak'!$C$5:$E$16,3))+Values!$E$5,G8670&gt;=HOUR(VLOOKUP('Time Series Data'!E8670,'Coincident Peak'!$C$5:$E$16,3))-Values!$E$5),"TRUE","FALSE"))),BatteryPower,Y8670)</f>
        <v>0</v>
      </c>
      <c r="AA8670" s="185">
        <f>IF((AND(E8670=MONTH(VLOOKUP('Time Series Data'!E8670,'Coincident Peak'!$C$5:$D$16,2)),F8670=DAY(VLOOKUP('Time Series Data'!E8670,'Coincident Peak'!$C$5:$D$16,2))-1)),VLOOKUP(E8670,'Coincident Peak'!$C$5:$N$16,11)*Z8670,Z8670)</f>
        <v>0</v>
      </c>
      <c r="AB8670" s="185">
        <f>IF((AND(E8670=MONTH(VLOOKUP('Time Series Data'!E8670,'Coincident Peak'!$C$5:$D$16,2)),F8670=DAY(VLOOKUP('Time Series Data'!E8670,'Coincident Peak'!$C$5:$D$16,2))+1)),VLOOKUP(E8670,'Coincident Peak'!$C$5:$N$16,12)*AA8670,AA8670)</f>
        <v>0</v>
      </c>
      <c r="AC8670" s="185">
        <f>IF((AND(E8670=MONTH(VLOOKUP('Time Series Data'!E8670,'Coincident Peak'!$C$5:$D$16,2)),F8670=DAY(VLOOKUP('Time Series Data'!E8670,'Coincident Peak'!$C$5:$D$16,2)))),0,O8670)</f>
        <v>0</v>
      </c>
      <c r="AD8670" s="185">
        <f>IF((AND(E8670=MONTH(VLOOKUP('Time Series Data'!E8670,'Coincident Peak'!$C$5:$D$16,2)),F8670=DAY(VLOOKUP('Time Series Data'!E8670,'Coincident Peak'!$C$5:$D$16,2))-1)),VLOOKUP(E8670,'Coincident Peak'!$C$5:$N$16,11)*AC8670,AC8670)</f>
        <v>0</v>
      </c>
      <c r="AE8670" s="185">
        <f>IF((AND(E8670=MONTH(VLOOKUP('Time Series Data'!E8670,'Coincident Peak'!$C$5:$D$16,2)),F8670=DAY(VLOOKUP('Time Series Data'!E8670,'Coincident Peak'!$C$5:$D$16,2))+1)),VLOOKUP(E8670,'Coincident Peak'!$C$5:$N$16,12)*AD8670,AD8670)</f>
        <v>0</v>
      </c>
      <c r="AF8670" s="102">
        <f t="shared" si="1805"/>
        <v>9393</v>
      </c>
      <c r="AG8670" s="185">
        <f>IF((AND(E8670=MONTH(VLOOKUP('Time Series Data'!E8670,'Coincident Peak'!$C$5:$D$16,2)),F8670=DAY(VLOOKUP('Time Series Data'!E8670,'Coincident Peak'!$C$5:$D$16,2)))),U8670,O8670)</f>
        <v>0</v>
      </c>
      <c r="AH8670" s="102">
        <f t="shared" si="1807"/>
        <v>9393</v>
      </c>
      <c r="AL8670" s="102"/>
    </row>
    <row r="8671" spans="1:38" x14ac:dyDescent="0.2">
      <c r="A8671" s="77"/>
      <c r="B8671" s="77">
        <f t="shared" si="1799"/>
        <v>43827</v>
      </c>
      <c r="C8671" s="112">
        <f t="shared" si="1800"/>
        <v>43827</v>
      </c>
      <c r="D8671" s="106">
        <f t="shared" si="1806"/>
        <v>8668</v>
      </c>
      <c r="E8671" s="469">
        <v>12</v>
      </c>
      <c r="F8671" s="469">
        <v>28</v>
      </c>
      <c r="G8671" s="110">
        <v>0</v>
      </c>
      <c r="H8671" s="110">
        <f t="shared" si="1801"/>
        <v>6</v>
      </c>
      <c r="I8671" s="110" cm="1">
        <f t="array" ref="I8671">INDEX(Values!$V$6:$AG$29,'Time Series Data'!G8671+1,'Time Series Data'!E8671)</f>
        <v>1</v>
      </c>
      <c r="J8671" s="113">
        <v>8664.5</v>
      </c>
      <c r="K8671" s="108">
        <v>8668</v>
      </c>
      <c r="L8671" s="108">
        <v>0</v>
      </c>
      <c r="M8671">
        <v>0</v>
      </c>
      <c r="N8671">
        <v>0</v>
      </c>
      <c r="O8671">
        <v>0</v>
      </c>
      <c r="P8671">
        <v>95</v>
      </c>
      <c r="T8671" s="185">
        <f t="shared" si="1802"/>
        <v>0</v>
      </c>
      <c r="U8671" s="185">
        <f t="shared" si="1803"/>
        <v>0</v>
      </c>
      <c r="V8671" s="102">
        <f t="shared" si="1804"/>
        <v>8668</v>
      </c>
      <c r="W8671">
        <f>IF(V8671+O8671&gt;VLOOKUP(E8671,'Coincident Peak'!$C$22:$I$33,7),0,1)</f>
        <v>1</v>
      </c>
      <c r="X8671" s="421">
        <f>IF((AND(E8671=MONTH(VLOOKUP('Time Series Data'!E8671,'Coincident Peak'!$C$5:$D$16,2)),F8671=DAY(VLOOKUP('Time Series Data'!E8671,'Coincident Peak'!$C$5:$D$16,2)),IF(AND(G8671&lt;=HOUR(VLOOKUP('Time Series Data'!E8671,'Coincident Peak'!$C$5:$E$16,3))+Values!$E$5,G8671&gt;=HOUR(VLOOKUP('Time Series Data'!E8671,'Coincident Peak'!$C$5:$E$16,3))-Values!$E$5),"TRUE","FALSE"))),BatteryPower,0)</f>
        <v>0</v>
      </c>
      <c r="Y8671" s="185">
        <f>IF((AND(E8671=MONTH(VLOOKUP('Time Series Data'!E8671,'Coincident Peak'!$C$5:$D$16,2)),F8671=DAY(VLOOKUP('Time Series Data'!E8671,'Coincident Peak'!$C$5:$D$16,2)))),0,N8671)</f>
        <v>0</v>
      </c>
      <c r="Z8671" s="185">
        <f>IF((AND(E8671=MONTH(VLOOKUP('Time Series Data'!E8671,'Coincident Peak'!$C$5:$D$16,2)),F8671=DAY(VLOOKUP('Time Series Data'!E8671,'Coincident Peak'!$C$5:$D$16,2)),IF(AND(G8671&lt;=HOUR(VLOOKUP('Time Series Data'!E8671,'Coincident Peak'!$C$5:$E$16,3))+Values!$E$5,G8671&gt;=HOUR(VLOOKUP('Time Series Data'!E8671,'Coincident Peak'!$C$5:$E$16,3))-Values!$E$5),"TRUE","FALSE"))),BatteryPower,Y8671)</f>
        <v>0</v>
      </c>
      <c r="AA8671" s="185">
        <f>IF((AND(E8671=MONTH(VLOOKUP('Time Series Data'!E8671,'Coincident Peak'!$C$5:$D$16,2)),F8671=DAY(VLOOKUP('Time Series Data'!E8671,'Coincident Peak'!$C$5:$D$16,2))-1)),VLOOKUP(E8671,'Coincident Peak'!$C$5:$N$16,11)*Z8671,Z8671)</f>
        <v>0</v>
      </c>
      <c r="AB8671" s="185">
        <f>IF((AND(E8671=MONTH(VLOOKUP('Time Series Data'!E8671,'Coincident Peak'!$C$5:$D$16,2)),F8671=DAY(VLOOKUP('Time Series Data'!E8671,'Coincident Peak'!$C$5:$D$16,2))+1)),VLOOKUP(E8671,'Coincident Peak'!$C$5:$N$16,12)*AA8671,AA8671)</f>
        <v>0</v>
      </c>
      <c r="AC8671" s="185">
        <f>IF((AND(E8671=MONTH(VLOOKUP('Time Series Data'!E8671,'Coincident Peak'!$C$5:$D$16,2)),F8671=DAY(VLOOKUP('Time Series Data'!E8671,'Coincident Peak'!$C$5:$D$16,2)))),0,O8671)</f>
        <v>0</v>
      </c>
      <c r="AD8671" s="185">
        <f>IF((AND(E8671=MONTH(VLOOKUP('Time Series Data'!E8671,'Coincident Peak'!$C$5:$D$16,2)),F8671=DAY(VLOOKUP('Time Series Data'!E8671,'Coincident Peak'!$C$5:$D$16,2))-1)),VLOOKUP(E8671,'Coincident Peak'!$C$5:$N$16,11)*AC8671,AC8671)</f>
        <v>0</v>
      </c>
      <c r="AE8671" s="185">
        <f>IF((AND(E8671=MONTH(VLOOKUP('Time Series Data'!E8671,'Coincident Peak'!$C$5:$D$16,2)),F8671=DAY(VLOOKUP('Time Series Data'!E8671,'Coincident Peak'!$C$5:$D$16,2))+1)),VLOOKUP(E8671,'Coincident Peak'!$C$5:$N$16,12)*AD8671,AD8671)</f>
        <v>0</v>
      </c>
      <c r="AF8671" s="102">
        <f t="shared" si="1805"/>
        <v>8668</v>
      </c>
      <c r="AG8671" s="185">
        <f>IF((AND(E8671=MONTH(VLOOKUP('Time Series Data'!E8671,'Coincident Peak'!$C$5:$D$16,2)),F8671=DAY(VLOOKUP('Time Series Data'!E8671,'Coincident Peak'!$C$5:$D$16,2)))),U8671,O8671)</f>
        <v>0</v>
      </c>
      <c r="AH8671" s="102">
        <f t="shared" si="1807"/>
        <v>8668</v>
      </c>
      <c r="AL8671" s="102"/>
    </row>
    <row r="8672" spans="1:38" x14ac:dyDescent="0.2">
      <c r="A8672" s="77"/>
      <c r="B8672" s="77">
        <f t="shared" si="1799"/>
        <v>43827.041666666664</v>
      </c>
      <c r="C8672" s="112">
        <f t="shared" si="1800"/>
        <v>43827</v>
      </c>
      <c r="D8672" s="106">
        <f t="shared" si="1806"/>
        <v>8144</v>
      </c>
      <c r="E8672" s="469">
        <v>12</v>
      </c>
      <c r="F8672" s="469">
        <v>28</v>
      </c>
      <c r="G8672" s="110">
        <v>1</v>
      </c>
      <c r="H8672" s="110">
        <f t="shared" si="1801"/>
        <v>6</v>
      </c>
      <c r="I8672" s="110" cm="1">
        <f t="array" ref="I8672">INDEX(Values!$V$6:$AG$29,'Time Series Data'!G8672+1,'Time Series Data'!E8672)</f>
        <v>1</v>
      </c>
      <c r="J8672" s="113">
        <v>8665.5</v>
      </c>
      <c r="K8672" s="108">
        <v>8144</v>
      </c>
      <c r="L8672" s="108">
        <v>0</v>
      </c>
      <c r="M8672">
        <v>0</v>
      </c>
      <c r="N8672">
        <v>0</v>
      </c>
      <c r="O8672">
        <v>0</v>
      </c>
      <c r="P8672">
        <v>95</v>
      </c>
      <c r="T8672" s="185">
        <f t="shared" si="1802"/>
        <v>0</v>
      </c>
      <c r="U8672" s="185">
        <f t="shared" si="1803"/>
        <v>0</v>
      </c>
      <c r="V8672" s="102">
        <f t="shared" si="1804"/>
        <v>8144</v>
      </c>
      <c r="W8672">
        <f>IF(V8672+O8672&gt;VLOOKUP(E8672,'Coincident Peak'!$C$22:$I$33,7),0,1)</f>
        <v>1</v>
      </c>
      <c r="X8672" s="421">
        <f>IF((AND(E8672=MONTH(VLOOKUP('Time Series Data'!E8672,'Coincident Peak'!$C$5:$D$16,2)),F8672=DAY(VLOOKUP('Time Series Data'!E8672,'Coincident Peak'!$C$5:$D$16,2)),IF(AND(G8672&lt;=HOUR(VLOOKUP('Time Series Data'!E8672,'Coincident Peak'!$C$5:$E$16,3))+Values!$E$5,G8672&gt;=HOUR(VLOOKUP('Time Series Data'!E8672,'Coincident Peak'!$C$5:$E$16,3))-Values!$E$5),"TRUE","FALSE"))),BatteryPower,0)</f>
        <v>0</v>
      </c>
      <c r="Y8672" s="185">
        <f>IF((AND(E8672=MONTH(VLOOKUP('Time Series Data'!E8672,'Coincident Peak'!$C$5:$D$16,2)),F8672=DAY(VLOOKUP('Time Series Data'!E8672,'Coincident Peak'!$C$5:$D$16,2)))),0,N8672)</f>
        <v>0</v>
      </c>
      <c r="Z8672" s="185">
        <f>IF((AND(E8672=MONTH(VLOOKUP('Time Series Data'!E8672,'Coincident Peak'!$C$5:$D$16,2)),F8672=DAY(VLOOKUP('Time Series Data'!E8672,'Coincident Peak'!$C$5:$D$16,2)),IF(AND(G8672&lt;=HOUR(VLOOKUP('Time Series Data'!E8672,'Coincident Peak'!$C$5:$E$16,3))+Values!$E$5,G8672&gt;=HOUR(VLOOKUP('Time Series Data'!E8672,'Coincident Peak'!$C$5:$E$16,3))-Values!$E$5),"TRUE","FALSE"))),BatteryPower,Y8672)</f>
        <v>0</v>
      </c>
      <c r="AA8672" s="185">
        <f>IF((AND(E8672=MONTH(VLOOKUP('Time Series Data'!E8672,'Coincident Peak'!$C$5:$D$16,2)),F8672=DAY(VLOOKUP('Time Series Data'!E8672,'Coincident Peak'!$C$5:$D$16,2))-1)),VLOOKUP(E8672,'Coincident Peak'!$C$5:$N$16,11)*Z8672,Z8672)</f>
        <v>0</v>
      </c>
      <c r="AB8672" s="185">
        <f>IF((AND(E8672=MONTH(VLOOKUP('Time Series Data'!E8672,'Coincident Peak'!$C$5:$D$16,2)),F8672=DAY(VLOOKUP('Time Series Data'!E8672,'Coincident Peak'!$C$5:$D$16,2))+1)),VLOOKUP(E8672,'Coincident Peak'!$C$5:$N$16,12)*AA8672,AA8672)</f>
        <v>0</v>
      </c>
      <c r="AC8672" s="185">
        <f>IF((AND(E8672=MONTH(VLOOKUP('Time Series Data'!E8672,'Coincident Peak'!$C$5:$D$16,2)),F8672=DAY(VLOOKUP('Time Series Data'!E8672,'Coincident Peak'!$C$5:$D$16,2)))),0,O8672)</f>
        <v>0</v>
      </c>
      <c r="AD8672" s="185">
        <f>IF((AND(E8672=MONTH(VLOOKUP('Time Series Data'!E8672,'Coincident Peak'!$C$5:$D$16,2)),F8672=DAY(VLOOKUP('Time Series Data'!E8672,'Coincident Peak'!$C$5:$D$16,2))-1)),VLOOKUP(E8672,'Coincident Peak'!$C$5:$N$16,11)*AC8672,AC8672)</f>
        <v>0</v>
      </c>
      <c r="AE8672" s="185">
        <f>IF((AND(E8672=MONTH(VLOOKUP('Time Series Data'!E8672,'Coincident Peak'!$C$5:$D$16,2)),F8672=DAY(VLOOKUP('Time Series Data'!E8672,'Coincident Peak'!$C$5:$D$16,2))+1)),VLOOKUP(E8672,'Coincident Peak'!$C$5:$N$16,12)*AD8672,AD8672)</f>
        <v>0</v>
      </c>
      <c r="AF8672" s="102">
        <f t="shared" si="1805"/>
        <v>8144</v>
      </c>
      <c r="AG8672" s="185">
        <f>IF((AND(E8672=MONTH(VLOOKUP('Time Series Data'!E8672,'Coincident Peak'!$C$5:$D$16,2)),F8672=DAY(VLOOKUP('Time Series Data'!E8672,'Coincident Peak'!$C$5:$D$16,2)))),U8672,O8672)</f>
        <v>0</v>
      </c>
      <c r="AH8672" s="102">
        <f t="shared" si="1807"/>
        <v>8144</v>
      </c>
      <c r="AL8672" s="102"/>
    </row>
    <row r="8673" spans="1:38" x14ac:dyDescent="0.2">
      <c r="A8673" s="77"/>
      <c r="B8673" s="77">
        <f t="shared" si="1799"/>
        <v>43827.083333333336</v>
      </c>
      <c r="C8673" s="112">
        <f t="shared" si="1800"/>
        <v>43827</v>
      </c>
      <c r="D8673" s="106">
        <f t="shared" si="1806"/>
        <v>7996</v>
      </c>
      <c r="E8673" s="469">
        <v>12</v>
      </c>
      <c r="F8673" s="469">
        <v>28</v>
      </c>
      <c r="G8673" s="110">
        <v>2</v>
      </c>
      <c r="H8673" s="110">
        <f t="shared" si="1801"/>
        <v>6</v>
      </c>
      <c r="I8673" s="110" cm="1">
        <f t="array" ref="I8673">INDEX(Values!$V$6:$AG$29,'Time Series Data'!G8673+1,'Time Series Data'!E8673)</f>
        <v>1</v>
      </c>
      <c r="J8673" s="113">
        <v>8666.5</v>
      </c>
      <c r="K8673" s="108">
        <v>7996</v>
      </c>
      <c r="L8673" s="108">
        <v>0</v>
      </c>
      <c r="M8673">
        <v>0</v>
      </c>
      <c r="N8673">
        <v>0</v>
      </c>
      <c r="O8673">
        <v>0</v>
      </c>
      <c r="P8673">
        <v>95</v>
      </c>
      <c r="T8673" s="185">
        <f t="shared" si="1802"/>
        <v>0</v>
      </c>
      <c r="U8673" s="185">
        <f t="shared" si="1803"/>
        <v>0</v>
      </c>
      <c r="V8673" s="102">
        <f t="shared" si="1804"/>
        <v>7996</v>
      </c>
      <c r="W8673">
        <f>IF(V8673+O8673&gt;VLOOKUP(E8673,'Coincident Peak'!$C$22:$I$33,7),0,1)</f>
        <v>1</v>
      </c>
      <c r="X8673" s="421">
        <f>IF((AND(E8673=MONTH(VLOOKUP('Time Series Data'!E8673,'Coincident Peak'!$C$5:$D$16,2)),F8673=DAY(VLOOKUP('Time Series Data'!E8673,'Coincident Peak'!$C$5:$D$16,2)),IF(AND(G8673&lt;=HOUR(VLOOKUP('Time Series Data'!E8673,'Coincident Peak'!$C$5:$E$16,3))+Values!$E$5,G8673&gt;=HOUR(VLOOKUP('Time Series Data'!E8673,'Coincident Peak'!$C$5:$E$16,3))-Values!$E$5),"TRUE","FALSE"))),BatteryPower,0)</f>
        <v>0</v>
      </c>
      <c r="Y8673" s="185">
        <f>IF((AND(E8673=MONTH(VLOOKUP('Time Series Data'!E8673,'Coincident Peak'!$C$5:$D$16,2)),F8673=DAY(VLOOKUP('Time Series Data'!E8673,'Coincident Peak'!$C$5:$D$16,2)))),0,N8673)</f>
        <v>0</v>
      </c>
      <c r="Z8673" s="185">
        <f>IF((AND(E8673=MONTH(VLOOKUP('Time Series Data'!E8673,'Coincident Peak'!$C$5:$D$16,2)),F8673=DAY(VLOOKUP('Time Series Data'!E8673,'Coincident Peak'!$C$5:$D$16,2)),IF(AND(G8673&lt;=HOUR(VLOOKUP('Time Series Data'!E8673,'Coincident Peak'!$C$5:$E$16,3))+Values!$E$5,G8673&gt;=HOUR(VLOOKUP('Time Series Data'!E8673,'Coincident Peak'!$C$5:$E$16,3))-Values!$E$5),"TRUE","FALSE"))),BatteryPower,Y8673)</f>
        <v>0</v>
      </c>
      <c r="AA8673" s="185">
        <f>IF((AND(E8673=MONTH(VLOOKUP('Time Series Data'!E8673,'Coincident Peak'!$C$5:$D$16,2)),F8673=DAY(VLOOKUP('Time Series Data'!E8673,'Coincident Peak'!$C$5:$D$16,2))-1)),VLOOKUP(E8673,'Coincident Peak'!$C$5:$N$16,11)*Z8673,Z8673)</f>
        <v>0</v>
      </c>
      <c r="AB8673" s="185">
        <f>IF((AND(E8673=MONTH(VLOOKUP('Time Series Data'!E8673,'Coincident Peak'!$C$5:$D$16,2)),F8673=DAY(VLOOKUP('Time Series Data'!E8673,'Coincident Peak'!$C$5:$D$16,2))+1)),VLOOKUP(E8673,'Coincident Peak'!$C$5:$N$16,12)*AA8673,AA8673)</f>
        <v>0</v>
      </c>
      <c r="AC8673" s="185">
        <f>IF((AND(E8673=MONTH(VLOOKUP('Time Series Data'!E8673,'Coincident Peak'!$C$5:$D$16,2)),F8673=DAY(VLOOKUP('Time Series Data'!E8673,'Coincident Peak'!$C$5:$D$16,2)))),0,O8673)</f>
        <v>0</v>
      </c>
      <c r="AD8673" s="185">
        <f>IF((AND(E8673=MONTH(VLOOKUP('Time Series Data'!E8673,'Coincident Peak'!$C$5:$D$16,2)),F8673=DAY(VLOOKUP('Time Series Data'!E8673,'Coincident Peak'!$C$5:$D$16,2))-1)),VLOOKUP(E8673,'Coincident Peak'!$C$5:$N$16,11)*AC8673,AC8673)</f>
        <v>0</v>
      </c>
      <c r="AE8673" s="185">
        <f>IF((AND(E8673=MONTH(VLOOKUP('Time Series Data'!E8673,'Coincident Peak'!$C$5:$D$16,2)),F8673=DAY(VLOOKUP('Time Series Data'!E8673,'Coincident Peak'!$C$5:$D$16,2))+1)),VLOOKUP(E8673,'Coincident Peak'!$C$5:$N$16,12)*AD8673,AD8673)</f>
        <v>0</v>
      </c>
      <c r="AF8673" s="102">
        <f t="shared" si="1805"/>
        <v>7996</v>
      </c>
      <c r="AG8673" s="185">
        <f>IF((AND(E8673=MONTH(VLOOKUP('Time Series Data'!E8673,'Coincident Peak'!$C$5:$D$16,2)),F8673=DAY(VLOOKUP('Time Series Data'!E8673,'Coincident Peak'!$C$5:$D$16,2)))),U8673,O8673)</f>
        <v>0</v>
      </c>
      <c r="AH8673" s="102">
        <f t="shared" si="1807"/>
        <v>7996</v>
      </c>
      <c r="AL8673" s="102"/>
    </row>
    <row r="8674" spans="1:38" x14ac:dyDescent="0.2">
      <c r="A8674" s="77"/>
      <c r="B8674" s="77">
        <f t="shared" si="1799"/>
        <v>43827.125</v>
      </c>
      <c r="C8674" s="112">
        <f t="shared" si="1800"/>
        <v>43827</v>
      </c>
      <c r="D8674" s="106">
        <f t="shared" si="1806"/>
        <v>8099</v>
      </c>
      <c r="E8674" s="469">
        <v>12</v>
      </c>
      <c r="F8674" s="469">
        <v>28</v>
      </c>
      <c r="G8674" s="110">
        <v>3</v>
      </c>
      <c r="H8674" s="110">
        <f t="shared" si="1801"/>
        <v>6</v>
      </c>
      <c r="I8674" s="110" cm="1">
        <f t="array" ref="I8674">INDEX(Values!$V$6:$AG$29,'Time Series Data'!G8674+1,'Time Series Data'!E8674)</f>
        <v>1</v>
      </c>
      <c r="J8674" s="113">
        <v>8667.5</v>
      </c>
      <c r="K8674" s="108">
        <v>8099</v>
      </c>
      <c r="L8674" s="108">
        <v>0</v>
      </c>
      <c r="M8674">
        <v>0</v>
      </c>
      <c r="N8674">
        <v>0</v>
      </c>
      <c r="O8674">
        <v>0</v>
      </c>
      <c r="P8674">
        <v>95</v>
      </c>
      <c r="T8674" s="185">
        <f t="shared" si="1802"/>
        <v>0</v>
      </c>
      <c r="U8674" s="185">
        <f t="shared" si="1803"/>
        <v>0</v>
      </c>
      <c r="V8674" s="102">
        <f t="shared" si="1804"/>
        <v>8099</v>
      </c>
      <c r="W8674">
        <f>IF(V8674+O8674&gt;VLOOKUP(E8674,'Coincident Peak'!$C$22:$I$33,7),0,1)</f>
        <v>1</v>
      </c>
      <c r="X8674" s="421">
        <f>IF((AND(E8674=MONTH(VLOOKUP('Time Series Data'!E8674,'Coincident Peak'!$C$5:$D$16,2)),F8674=DAY(VLOOKUP('Time Series Data'!E8674,'Coincident Peak'!$C$5:$D$16,2)),IF(AND(G8674&lt;=HOUR(VLOOKUP('Time Series Data'!E8674,'Coincident Peak'!$C$5:$E$16,3))+Values!$E$5,G8674&gt;=HOUR(VLOOKUP('Time Series Data'!E8674,'Coincident Peak'!$C$5:$E$16,3))-Values!$E$5),"TRUE","FALSE"))),BatteryPower,0)</f>
        <v>0</v>
      </c>
      <c r="Y8674" s="185">
        <f>IF((AND(E8674=MONTH(VLOOKUP('Time Series Data'!E8674,'Coincident Peak'!$C$5:$D$16,2)),F8674=DAY(VLOOKUP('Time Series Data'!E8674,'Coincident Peak'!$C$5:$D$16,2)))),0,N8674)</f>
        <v>0</v>
      </c>
      <c r="Z8674" s="185">
        <f>IF((AND(E8674=MONTH(VLOOKUP('Time Series Data'!E8674,'Coincident Peak'!$C$5:$D$16,2)),F8674=DAY(VLOOKUP('Time Series Data'!E8674,'Coincident Peak'!$C$5:$D$16,2)),IF(AND(G8674&lt;=HOUR(VLOOKUP('Time Series Data'!E8674,'Coincident Peak'!$C$5:$E$16,3))+Values!$E$5,G8674&gt;=HOUR(VLOOKUP('Time Series Data'!E8674,'Coincident Peak'!$C$5:$E$16,3))-Values!$E$5),"TRUE","FALSE"))),BatteryPower,Y8674)</f>
        <v>0</v>
      </c>
      <c r="AA8674" s="185">
        <f>IF((AND(E8674=MONTH(VLOOKUP('Time Series Data'!E8674,'Coincident Peak'!$C$5:$D$16,2)),F8674=DAY(VLOOKUP('Time Series Data'!E8674,'Coincident Peak'!$C$5:$D$16,2))-1)),VLOOKUP(E8674,'Coincident Peak'!$C$5:$N$16,11)*Z8674,Z8674)</f>
        <v>0</v>
      </c>
      <c r="AB8674" s="185">
        <f>IF((AND(E8674=MONTH(VLOOKUP('Time Series Data'!E8674,'Coincident Peak'!$C$5:$D$16,2)),F8674=DAY(VLOOKUP('Time Series Data'!E8674,'Coincident Peak'!$C$5:$D$16,2))+1)),VLOOKUP(E8674,'Coincident Peak'!$C$5:$N$16,12)*AA8674,AA8674)</f>
        <v>0</v>
      </c>
      <c r="AC8674" s="185">
        <f>IF((AND(E8674=MONTH(VLOOKUP('Time Series Data'!E8674,'Coincident Peak'!$C$5:$D$16,2)),F8674=DAY(VLOOKUP('Time Series Data'!E8674,'Coincident Peak'!$C$5:$D$16,2)))),0,O8674)</f>
        <v>0</v>
      </c>
      <c r="AD8674" s="185">
        <f>IF((AND(E8674=MONTH(VLOOKUP('Time Series Data'!E8674,'Coincident Peak'!$C$5:$D$16,2)),F8674=DAY(VLOOKUP('Time Series Data'!E8674,'Coincident Peak'!$C$5:$D$16,2))-1)),VLOOKUP(E8674,'Coincident Peak'!$C$5:$N$16,11)*AC8674,AC8674)</f>
        <v>0</v>
      </c>
      <c r="AE8674" s="185">
        <f>IF((AND(E8674=MONTH(VLOOKUP('Time Series Data'!E8674,'Coincident Peak'!$C$5:$D$16,2)),F8674=DAY(VLOOKUP('Time Series Data'!E8674,'Coincident Peak'!$C$5:$D$16,2))+1)),VLOOKUP(E8674,'Coincident Peak'!$C$5:$N$16,12)*AD8674,AD8674)</f>
        <v>0</v>
      </c>
      <c r="AF8674" s="102">
        <f t="shared" si="1805"/>
        <v>8099</v>
      </c>
      <c r="AG8674" s="185">
        <f>IF((AND(E8674=MONTH(VLOOKUP('Time Series Data'!E8674,'Coincident Peak'!$C$5:$D$16,2)),F8674=DAY(VLOOKUP('Time Series Data'!E8674,'Coincident Peak'!$C$5:$D$16,2)))),U8674,O8674)</f>
        <v>0</v>
      </c>
      <c r="AH8674" s="102">
        <f t="shared" si="1807"/>
        <v>8099</v>
      </c>
      <c r="AL8674" s="102"/>
    </row>
    <row r="8675" spans="1:38" x14ac:dyDescent="0.2">
      <c r="A8675" s="77"/>
      <c r="B8675" s="77">
        <f t="shared" si="1799"/>
        <v>43827.166666666664</v>
      </c>
      <c r="C8675" s="112">
        <f t="shared" si="1800"/>
        <v>43827</v>
      </c>
      <c r="D8675" s="106">
        <f t="shared" si="1806"/>
        <v>8269</v>
      </c>
      <c r="E8675" s="469">
        <v>12</v>
      </c>
      <c r="F8675" s="469">
        <v>28</v>
      </c>
      <c r="G8675" s="110">
        <v>4</v>
      </c>
      <c r="H8675" s="110">
        <f t="shared" si="1801"/>
        <v>6</v>
      </c>
      <c r="I8675" s="110" cm="1">
        <f t="array" ref="I8675">INDEX(Values!$V$6:$AG$29,'Time Series Data'!G8675+1,'Time Series Data'!E8675)</f>
        <v>1</v>
      </c>
      <c r="J8675" s="113">
        <v>8668.5</v>
      </c>
      <c r="K8675" s="108">
        <v>8269</v>
      </c>
      <c r="L8675" s="108">
        <v>0</v>
      </c>
      <c r="M8675">
        <v>0</v>
      </c>
      <c r="N8675">
        <v>0</v>
      </c>
      <c r="O8675">
        <v>0</v>
      </c>
      <c r="P8675">
        <v>95</v>
      </c>
      <c r="T8675" s="185">
        <f t="shared" si="1802"/>
        <v>0</v>
      </c>
      <c r="U8675" s="185">
        <f t="shared" si="1803"/>
        <v>0</v>
      </c>
      <c r="V8675" s="102">
        <f t="shared" si="1804"/>
        <v>8269</v>
      </c>
      <c r="W8675">
        <f>IF(V8675+O8675&gt;VLOOKUP(E8675,'Coincident Peak'!$C$22:$I$33,7),0,1)</f>
        <v>1</v>
      </c>
      <c r="X8675" s="421">
        <f>IF((AND(E8675=MONTH(VLOOKUP('Time Series Data'!E8675,'Coincident Peak'!$C$5:$D$16,2)),F8675=DAY(VLOOKUP('Time Series Data'!E8675,'Coincident Peak'!$C$5:$D$16,2)),IF(AND(G8675&lt;=HOUR(VLOOKUP('Time Series Data'!E8675,'Coincident Peak'!$C$5:$E$16,3))+Values!$E$5,G8675&gt;=HOUR(VLOOKUP('Time Series Data'!E8675,'Coincident Peak'!$C$5:$E$16,3))-Values!$E$5),"TRUE","FALSE"))),BatteryPower,0)</f>
        <v>0</v>
      </c>
      <c r="Y8675" s="185">
        <f>IF((AND(E8675=MONTH(VLOOKUP('Time Series Data'!E8675,'Coincident Peak'!$C$5:$D$16,2)),F8675=DAY(VLOOKUP('Time Series Data'!E8675,'Coincident Peak'!$C$5:$D$16,2)))),0,N8675)</f>
        <v>0</v>
      </c>
      <c r="Z8675" s="185">
        <f>IF((AND(E8675=MONTH(VLOOKUP('Time Series Data'!E8675,'Coincident Peak'!$C$5:$D$16,2)),F8675=DAY(VLOOKUP('Time Series Data'!E8675,'Coincident Peak'!$C$5:$D$16,2)),IF(AND(G8675&lt;=HOUR(VLOOKUP('Time Series Data'!E8675,'Coincident Peak'!$C$5:$E$16,3))+Values!$E$5,G8675&gt;=HOUR(VLOOKUP('Time Series Data'!E8675,'Coincident Peak'!$C$5:$E$16,3))-Values!$E$5),"TRUE","FALSE"))),BatteryPower,Y8675)</f>
        <v>0</v>
      </c>
      <c r="AA8675" s="185">
        <f>IF((AND(E8675=MONTH(VLOOKUP('Time Series Data'!E8675,'Coincident Peak'!$C$5:$D$16,2)),F8675=DAY(VLOOKUP('Time Series Data'!E8675,'Coincident Peak'!$C$5:$D$16,2))-1)),VLOOKUP(E8675,'Coincident Peak'!$C$5:$N$16,11)*Z8675,Z8675)</f>
        <v>0</v>
      </c>
      <c r="AB8675" s="185">
        <f>IF((AND(E8675=MONTH(VLOOKUP('Time Series Data'!E8675,'Coincident Peak'!$C$5:$D$16,2)),F8675=DAY(VLOOKUP('Time Series Data'!E8675,'Coincident Peak'!$C$5:$D$16,2))+1)),VLOOKUP(E8675,'Coincident Peak'!$C$5:$N$16,12)*AA8675,AA8675)</f>
        <v>0</v>
      </c>
      <c r="AC8675" s="185">
        <f>IF((AND(E8675=MONTH(VLOOKUP('Time Series Data'!E8675,'Coincident Peak'!$C$5:$D$16,2)),F8675=DAY(VLOOKUP('Time Series Data'!E8675,'Coincident Peak'!$C$5:$D$16,2)))),0,O8675)</f>
        <v>0</v>
      </c>
      <c r="AD8675" s="185">
        <f>IF((AND(E8675=MONTH(VLOOKUP('Time Series Data'!E8675,'Coincident Peak'!$C$5:$D$16,2)),F8675=DAY(VLOOKUP('Time Series Data'!E8675,'Coincident Peak'!$C$5:$D$16,2))-1)),VLOOKUP(E8675,'Coincident Peak'!$C$5:$N$16,11)*AC8675,AC8675)</f>
        <v>0</v>
      </c>
      <c r="AE8675" s="185">
        <f>IF((AND(E8675=MONTH(VLOOKUP('Time Series Data'!E8675,'Coincident Peak'!$C$5:$D$16,2)),F8675=DAY(VLOOKUP('Time Series Data'!E8675,'Coincident Peak'!$C$5:$D$16,2))+1)),VLOOKUP(E8675,'Coincident Peak'!$C$5:$N$16,12)*AD8675,AD8675)</f>
        <v>0</v>
      </c>
      <c r="AF8675" s="102">
        <f t="shared" si="1805"/>
        <v>8269</v>
      </c>
      <c r="AG8675" s="185">
        <f>IF((AND(E8675=MONTH(VLOOKUP('Time Series Data'!E8675,'Coincident Peak'!$C$5:$D$16,2)),F8675=DAY(VLOOKUP('Time Series Data'!E8675,'Coincident Peak'!$C$5:$D$16,2)))),U8675,O8675)</f>
        <v>0</v>
      </c>
      <c r="AH8675" s="102">
        <f t="shared" si="1807"/>
        <v>8269</v>
      </c>
      <c r="AL8675" s="102"/>
    </row>
    <row r="8676" spans="1:38" x14ac:dyDescent="0.2">
      <c r="A8676" s="77"/>
      <c r="B8676" s="77">
        <f t="shared" si="1799"/>
        <v>43827.208333333336</v>
      </c>
      <c r="C8676" s="112">
        <f t="shared" si="1800"/>
        <v>43827</v>
      </c>
      <c r="D8676" s="106">
        <f t="shared" si="1806"/>
        <v>8668</v>
      </c>
      <c r="E8676" s="469">
        <v>12</v>
      </c>
      <c r="F8676" s="469">
        <v>28</v>
      </c>
      <c r="G8676" s="110">
        <v>5</v>
      </c>
      <c r="H8676" s="110">
        <f t="shared" si="1801"/>
        <v>6</v>
      </c>
      <c r="I8676" s="110" cm="1">
        <f t="array" ref="I8676">INDEX(Values!$V$6:$AG$29,'Time Series Data'!G8676+1,'Time Series Data'!E8676)</f>
        <v>1</v>
      </c>
      <c r="J8676" s="113">
        <v>8669.5</v>
      </c>
      <c r="K8676" s="108">
        <v>8668</v>
      </c>
      <c r="L8676" s="108">
        <v>0</v>
      </c>
      <c r="M8676">
        <v>0</v>
      </c>
      <c r="N8676">
        <v>0</v>
      </c>
      <c r="O8676">
        <v>0</v>
      </c>
      <c r="P8676">
        <v>95</v>
      </c>
      <c r="T8676" s="185">
        <f t="shared" si="1802"/>
        <v>0</v>
      </c>
      <c r="U8676" s="185">
        <f t="shared" si="1803"/>
        <v>0</v>
      </c>
      <c r="V8676" s="102">
        <f t="shared" si="1804"/>
        <v>8668</v>
      </c>
      <c r="W8676">
        <f>IF(V8676+O8676&gt;VLOOKUP(E8676,'Coincident Peak'!$C$22:$I$33,7),0,1)</f>
        <v>1</v>
      </c>
      <c r="X8676" s="421">
        <f>IF((AND(E8676=MONTH(VLOOKUP('Time Series Data'!E8676,'Coincident Peak'!$C$5:$D$16,2)),F8676=DAY(VLOOKUP('Time Series Data'!E8676,'Coincident Peak'!$C$5:$D$16,2)),IF(AND(G8676&lt;=HOUR(VLOOKUP('Time Series Data'!E8676,'Coincident Peak'!$C$5:$E$16,3))+Values!$E$5,G8676&gt;=HOUR(VLOOKUP('Time Series Data'!E8676,'Coincident Peak'!$C$5:$E$16,3))-Values!$E$5),"TRUE","FALSE"))),BatteryPower,0)</f>
        <v>0</v>
      </c>
      <c r="Y8676" s="185">
        <f>IF((AND(E8676=MONTH(VLOOKUP('Time Series Data'!E8676,'Coincident Peak'!$C$5:$D$16,2)),F8676=DAY(VLOOKUP('Time Series Data'!E8676,'Coincident Peak'!$C$5:$D$16,2)))),0,N8676)</f>
        <v>0</v>
      </c>
      <c r="Z8676" s="185">
        <f>IF((AND(E8676=MONTH(VLOOKUP('Time Series Data'!E8676,'Coincident Peak'!$C$5:$D$16,2)),F8676=DAY(VLOOKUP('Time Series Data'!E8676,'Coincident Peak'!$C$5:$D$16,2)),IF(AND(G8676&lt;=HOUR(VLOOKUP('Time Series Data'!E8676,'Coincident Peak'!$C$5:$E$16,3))+Values!$E$5,G8676&gt;=HOUR(VLOOKUP('Time Series Data'!E8676,'Coincident Peak'!$C$5:$E$16,3))-Values!$E$5),"TRUE","FALSE"))),BatteryPower,Y8676)</f>
        <v>0</v>
      </c>
      <c r="AA8676" s="185">
        <f>IF((AND(E8676=MONTH(VLOOKUP('Time Series Data'!E8676,'Coincident Peak'!$C$5:$D$16,2)),F8676=DAY(VLOOKUP('Time Series Data'!E8676,'Coincident Peak'!$C$5:$D$16,2))-1)),VLOOKUP(E8676,'Coincident Peak'!$C$5:$N$16,11)*Z8676,Z8676)</f>
        <v>0</v>
      </c>
      <c r="AB8676" s="185">
        <f>IF((AND(E8676=MONTH(VLOOKUP('Time Series Data'!E8676,'Coincident Peak'!$C$5:$D$16,2)),F8676=DAY(VLOOKUP('Time Series Data'!E8676,'Coincident Peak'!$C$5:$D$16,2))+1)),VLOOKUP(E8676,'Coincident Peak'!$C$5:$N$16,12)*AA8676,AA8676)</f>
        <v>0</v>
      </c>
      <c r="AC8676" s="185">
        <f>IF((AND(E8676=MONTH(VLOOKUP('Time Series Data'!E8676,'Coincident Peak'!$C$5:$D$16,2)),F8676=DAY(VLOOKUP('Time Series Data'!E8676,'Coincident Peak'!$C$5:$D$16,2)))),0,O8676)</f>
        <v>0</v>
      </c>
      <c r="AD8676" s="185">
        <f>IF((AND(E8676=MONTH(VLOOKUP('Time Series Data'!E8676,'Coincident Peak'!$C$5:$D$16,2)),F8676=DAY(VLOOKUP('Time Series Data'!E8676,'Coincident Peak'!$C$5:$D$16,2))-1)),VLOOKUP(E8676,'Coincident Peak'!$C$5:$N$16,11)*AC8676,AC8676)</f>
        <v>0</v>
      </c>
      <c r="AE8676" s="185">
        <f>IF((AND(E8676=MONTH(VLOOKUP('Time Series Data'!E8676,'Coincident Peak'!$C$5:$D$16,2)),F8676=DAY(VLOOKUP('Time Series Data'!E8676,'Coincident Peak'!$C$5:$D$16,2))+1)),VLOOKUP(E8676,'Coincident Peak'!$C$5:$N$16,12)*AD8676,AD8676)</f>
        <v>0</v>
      </c>
      <c r="AF8676" s="102">
        <f t="shared" si="1805"/>
        <v>8668</v>
      </c>
      <c r="AG8676" s="185">
        <f>IF((AND(E8676=MONTH(VLOOKUP('Time Series Data'!E8676,'Coincident Peak'!$C$5:$D$16,2)),F8676=DAY(VLOOKUP('Time Series Data'!E8676,'Coincident Peak'!$C$5:$D$16,2)))),U8676,O8676)</f>
        <v>0</v>
      </c>
      <c r="AH8676" s="102">
        <f t="shared" si="1807"/>
        <v>8668</v>
      </c>
      <c r="AL8676" s="102"/>
    </row>
    <row r="8677" spans="1:38" x14ac:dyDescent="0.2">
      <c r="A8677" s="77"/>
      <c r="B8677" s="77">
        <f t="shared" si="1799"/>
        <v>43827.25</v>
      </c>
      <c r="C8677" s="112">
        <f t="shared" si="1800"/>
        <v>43827</v>
      </c>
      <c r="D8677" s="106">
        <f t="shared" si="1806"/>
        <v>9216</v>
      </c>
      <c r="E8677" s="469">
        <v>12</v>
      </c>
      <c r="F8677" s="469">
        <v>28</v>
      </c>
      <c r="G8677" s="110">
        <v>6</v>
      </c>
      <c r="H8677" s="110">
        <f t="shared" si="1801"/>
        <v>6</v>
      </c>
      <c r="I8677" s="110" cm="1">
        <f t="array" ref="I8677">INDEX(Values!$V$6:$AG$29,'Time Series Data'!G8677+1,'Time Series Data'!E8677)</f>
        <v>1</v>
      </c>
      <c r="J8677" s="113">
        <v>8670.5</v>
      </c>
      <c r="K8677" s="108">
        <v>9216</v>
      </c>
      <c r="L8677" s="108">
        <v>0</v>
      </c>
      <c r="M8677">
        <v>0</v>
      </c>
      <c r="N8677">
        <v>0</v>
      </c>
      <c r="O8677">
        <v>0</v>
      </c>
      <c r="P8677">
        <v>95</v>
      </c>
      <c r="T8677" s="185">
        <f t="shared" si="1802"/>
        <v>0</v>
      </c>
      <c r="U8677" s="185">
        <f t="shared" si="1803"/>
        <v>0</v>
      </c>
      <c r="V8677" s="102">
        <f t="shared" si="1804"/>
        <v>9216</v>
      </c>
      <c r="W8677">
        <f>IF(V8677+O8677&gt;VLOOKUP(E8677,'Coincident Peak'!$C$22:$I$33,7),0,1)</f>
        <v>1</v>
      </c>
      <c r="X8677" s="421">
        <f>IF((AND(E8677=MONTH(VLOOKUP('Time Series Data'!E8677,'Coincident Peak'!$C$5:$D$16,2)),F8677=DAY(VLOOKUP('Time Series Data'!E8677,'Coincident Peak'!$C$5:$D$16,2)),IF(AND(G8677&lt;=HOUR(VLOOKUP('Time Series Data'!E8677,'Coincident Peak'!$C$5:$E$16,3))+Values!$E$5,G8677&gt;=HOUR(VLOOKUP('Time Series Data'!E8677,'Coincident Peak'!$C$5:$E$16,3))-Values!$E$5),"TRUE","FALSE"))),BatteryPower,0)</f>
        <v>0</v>
      </c>
      <c r="Y8677" s="185">
        <f>IF((AND(E8677=MONTH(VLOOKUP('Time Series Data'!E8677,'Coincident Peak'!$C$5:$D$16,2)),F8677=DAY(VLOOKUP('Time Series Data'!E8677,'Coincident Peak'!$C$5:$D$16,2)))),0,N8677)</f>
        <v>0</v>
      </c>
      <c r="Z8677" s="185">
        <f>IF((AND(E8677=MONTH(VLOOKUP('Time Series Data'!E8677,'Coincident Peak'!$C$5:$D$16,2)),F8677=DAY(VLOOKUP('Time Series Data'!E8677,'Coincident Peak'!$C$5:$D$16,2)),IF(AND(G8677&lt;=HOUR(VLOOKUP('Time Series Data'!E8677,'Coincident Peak'!$C$5:$E$16,3))+Values!$E$5,G8677&gt;=HOUR(VLOOKUP('Time Series Data'!E8677,'Coincident Peak'!$C$5:$E$16,3))-Values!$E$5),"TRUE","FALSE"))),BatteryPower,Y8677)</f>
        <v>0</v>
      </c>
      <c r="AA8677" s="185">
        <f>IF((AND(E8677=MONTH(VLOOKUP('Time Series Data'!E8677,'Coincident Peak'!$C$5:$D$16,2)),F8677=DAY(VLOOKUP('Time Series Data'!E8677,'Coincident Peak'!$C$5:$D$16,2))-1)),VLOOKUP(E8677,'Coincident Peak'!$C$5:$N$16,11)*Z8677,Z8677)</f>
        <v>0</v>
      </c>
      <c r="AB8677" s="185">
        <f>IF((AND(E8677=MONTH(VLOOKUP('Time Series Data'!E8677,'Coincident Peak'!$C$5:$D$16,2)),F8677=DAY(VLOOKUP('Time Series Data'!E8677,'Coincident Peak'!$C$5:$D$16,2))+1)),VLOOKUP(E8677,'Coincident Peak'!$C$5:$N$16,12)*AA8677,AA8677)</f>
        <v>0</v>
      </c>
      <c r="AC8677" s="185">
        <f>IF((AND(E8677=MONTH(VLOOKUP('Time Series Data'!E8677,'Coincident Peak'!$C$5:$D$16,2)),F8677=DAY(VLOOKUP('Time Series Data'!E8677,'Coincident Peak'!$C$5:$D$16,2)))),0,O8677)</f>
        <v>0</v>
      </c>
      <c r="AD8677" s="185">
        <f>IF((AND(E8677=MONTH(VLOOKUP('Time Series Data'!E8677,'Coincident Peak'!$C$5:$D$16,2)),F8677=DAY(VLOOKUP('Time Series Data'!E8677,'Coincident Peak'!$C$5:$D$16,2))-1)),VLOOKUP(E8677,'Coincident Peak'!$C$5:$N$16,11)*AC8677,AC8677)</f>
        <v>0</v>
      </c>
      <c r="AE8677" s="185">
        <f>IF((AND(E8677=MONTH(VLOOKUP('Time Series Data'!E8677,'Coincident Peak'!$C$5:$D$16,2)),F8677=DAY(VLOOKUP('Time Series Data'!E8677,'Coincident Peak'!$C$5:$D$16,2))+1)),VLOOKUP(E8677,'Coincident Peak'!$C$5:$N$16,12)*AD8677,AD8677)</f>
        <v>0</v>
      </c>
      <c r="AF8677" s="102">
        <f t="shared" si="1805"/>
        <v>9216</v>
      </c>
      <c r="AG8677" s="185">
        <f>IF((AND(E8677=MONTH(VLOOKUP('Time Series Data'!E8677,'Coincident Peak'!$C$5:$D$16,2)),F8677=DAY(VLOOKUP('Time Series Data'!E8677,'Coincident Peak'!$C$5:$D$16,2)))),U8677,O8677)</f>
        <v>0</v>
      </c>
      <c r="AH8677" s="102">
        <f t="shared" si="1807"/>
        <v>9216</v>
      </c>
      <c r="AL8677" s="102"/>
    </row>
    <row r="8678" spans="1:38" x14ac:dyDescent="0.2">
      <c r="A8678" s="77"/>
      <c r="B8678" s="77">
        <f t="shared" si="1799"/>
        <v>43827.291666666664</v>
      </c>
      <c r="C8678" s="112">
        <f t="shared" si="1800"/>
        <v>43827</v>
      </c>
      <c r="D8678" s="106">
        <f t="shared" si="1806"/>
        <v>9806</v>
      </c>
      <c r="E8678" s="469">
        <v>12</v>
      </c>
      <c r="F8678" s="469">
        <v>28</v>
      </c>
      <c r="G8678" s="110">
        <v>7</v>
      </c>
      <c r="H8678" s="110">
        <f t="shared" si="1801"/>
        <v>6</v>
      </c>
      <c r="I8678" s="110" cm="1">
        <f t="array" ref="I8678">INDEX(Values!$V$6:$AG$29,'Time Series Data'!G8678+1,'Time Series Data'!E8678)</f>
        <v>1</v>
      </c>
      <c r="J8678" s="113">
        <v>8671.5</v>
      </c>
      <c r="K8678" s="108">
        <v>9806</v>
      </c>
      <c r="L8678" s="108">
        <v>0</v>
      </c>
      <c r="M8678">
        <v>0</v>
      </c>
      <c r="N8678">
        <v>0</v>
      </c>
      <c r="O8678">
        <v>2.3924400000000001</v>
      </c>
      <c r="P8678">
        <v>95</v>
      </c>
      <c r="T8678" s="185">
        <f t="shared" si="1802"/>
        <v>0</v>
      </c>
      <c r="U8678" s="185">
        <f t="shared" si="1803"/>
        <v>2.3924400000000001</v>
      </c>
      <c r="V8678" s="102">
        <f t="shared" si="1804"/>
        <v>9803.6075600000004</v>
      </c>
      <c r="W8678">
        <f>IF(V8678+O8678&gt;VLOOKUP(E8678,'Coincident Peak'!$C$22:$I$33,7),0,1)</f>
        <v>1</v>
      </c>
      <c r="X8678" s="421">
        <f>IF((AND(E8678=MONTH(VLOOKUP('Time Series Data'!E8678,'Coincident Peak'!$C$5:$D$16,2)),F8678=DAY(VLOOKUP('Time Series Data'!E8678,'Coincident Peak'!$C$5:$D$16,2)),IF(AND(G8678&lt;=HOUR(VLOOKUP('Time Series Data'!E8678,'Coincident Peak'!$C$5:$E$16,3))+Values!$E$5,G8678&gt;=HOUR(VLOOKUP('Time Series Data'!E8678,'Coincident Peak'!$C$5:$E$16,3))-Values!$E$5),"TRUE","FALSE"))),BatteryPower,0)</f>
        <v>0</v>
      </c>
      <c r="Y8678" s="185">
        <f>IF((AND(E8678=MONTH(VLOOKUP('Time Series Data'!E8678,'Coincident Peak'!$C$5:$D$16,2)),F8678=DAY(VLOOKUP('Time Series Data'!E8678,'Coincident Peak'!$C$5:$D$16,2)))),0,N8678)</f>
        <v>0</v>
      </c>
      <c r="Z8678" s="185">
        <f>IF((AND(E8678=MONTH(VLOOKUP('Time Series Data'!E8678,'Coincident Peak'!$C$5:$D$16,2)),F8678=DAY(VLOOKUP('Time Series Data'!E8678,'Coincident Peak'!$C$5:$D$16,2)),IF(AND(G8678&lt;=HOUR(VLOOKUP('Time Series Data'!E8678,'Coincident Peak'!$C$5:$E$16,3))+Values!$E$5,G8678&gt;=HOUR(VLOOKUP('Time Series Data'!E8678,'Coincident Peak'!$C$5:$E$16,3))-Values!$E$5),"TRUE","FALSE"))),BatteryPower,Y8678)</f>
        <v>0</v>
      </c>
      <c r="AA8678" s="185">
        <f>IF((AND(E8678=MONTH(VLOOKUP('Time Series Data'!E8678,'Coincident Peak'!$C$5:$D$16,2)),F8678=DAY(VLOOKUP('Time Series Data'!E8678,'Coincident Peak'!$C$5:$D$16,2))-1)),VLOOKUP(E8678,'Coincident Peak'!$C$5:$N$16,11)*Z8678,Z8678)</f>
        <v>0</v>
      </c>
      <c r="AB8678" s="185">
        <f>IF((AND(E8678=MONTH(VLOOKUP('Time Series Data'!E8678,'Coincident Peak'!$C$5:$D$16,2)),F8678=DAY(VLOOKUP('Time Series Data'!E8678,'Coincident Peak'!$C$5:$D$16,2))+1)),VLOOKUP(E8678,'Coincident Peak'!$C$5:$N$16,12)*AA8678,AA8678)</f>
        <v>0</v>
      </c>
      <c r="AC8678" s="185">
        <f>IF((AND(E8678=MONTH(VLOOKUP('Time Series Data'!E8678,'Coincident Peak'!$C$5:$D$16,2)),F8678=DAY(VLOOKUP('Time Series Data'!E8678,'Coincident Peak'!$C$5:$D$16,2)))),0,O8678)</f>
        <v>2.3924400000000001</v>
      </c>
      <c r="AD8678" s="185">
        <f>IF((AND(E8678=MONTH(VLOOKUP('Time Series Data'!E8678,'Coincident Peak'!$C$5:$D$16,2)),F8678=DAY(VLOOKUP('Time Series Data'!E8678,'Coincident Peak'!$C$5:$D$16,2))-1)),VLOOKUP(E8678,'Coincident Peak'!$C$5:$N$16,11)*AC8678,AC8678)</f>
        <v>2.3924400000000001</v>
      </c>
      <c r="AE8678" s="185">
        <f>IF((AND(E8678=MONTH(VLOOKUP('Time Series Data'!E8678,'Coincident Peak'!$C$5:$D$16,2)),F8678=DAY(VLOOKUP('Time Series Data'!E8678,'Coincident Peak'!$C$5:$D$16,2))+1)),VLOOKUP(E8678,'Coincident Peak'!$C$5:$N$16,12)*AD8678,AD8678)</f>
        <v>2.3924400000000001</v>
      </c>
      <c r="AF8678" s="102">
        <f t="shared" si="1805"/>
        <v>9803.6075600000004</v>
      </c>
      <c r="AG8678" s="185">
        <f>IF((AND(E8678=MONTH(VLOOKUP('Time Series Data'!E8678,'Coincident Peak'!$C$5:$D$16,2)),F8678=DAY(VLOOKUP('Time Series Data'!E8678,'Coincident Peak'!$C$5:$D$16,2)))),U8678,O8678)</f>
        <v>2.3924400000000001</v>
      </c>
      <c r="AH8678" s="102">
        <f t="shared" si="1807"/>
        <v>9803.6075600000004</v>
      </c>
      <c r="AL8678" s="102"/>
    </row>
    <row r="8679" spans="1:38" x14ac:dyDescent="0.2">
      <c r="A8679" s="77"/>
      <c r="B8679" s="77">
        <f t="shared" si="1799"/>
        <v>43827.333333333336</v>
      </c>
      <c r="C8679" s="112">
        <f t="shared" si="1800"/>
        <v>43827</v>
      </c>
      <c r="D8679" s="106">
        <f t="shared" si="1806"/>
        <v>10733</v>
      </c>
      <c r="E8679" s="469">
        <v>12</v>
      </c>
      <c r="F8679" s="469">
        <v>28</v>
      </c>
      <c r="G8679" s="110">
        <v>8</v>
      </c>
      <c r="H8679" s="110">
        <f t="shared" si="1801"/>
        <v>6</v>
      </c>
      <c r="I8679" s="110" cm="1">
        <f t="array" ref="I8679">INDEX(Values!$V$6:$AG$29,'Time Series Data'!G8679+1,'Time Series Data'!E8679)</f>
        <v>1</v>
      </c>
      <c r="J8679" s="113">
        <v>8672.5</v>
      </c>
      <c r="K8679" s="108">
        <v>10733</v>
      </c>
      <c r="L8679" s="108">
        <v>0</v>
      </c>
      <c r="M8679">
        <v>0</v>
      </c>
      <c r="N8679">
        <v>0</v>
      </c>
      <c r="O8679">
        <v>253.17699999999999</v>
      </c>
      <c r="P8679">
        <v>95</v>
      </c>
      <c r="T8679" s="185">
        <f t="shared" si="1802"/>
        <v>0</v>
      </c>
      <c r="U8679" s="185">
        <f t="shared" si="1803"/>
        <v>253.17699999999999</v>
      </c>
      <c r="V8679" s="102">
        <f t="shared" si="1804"/>
        <v>10479.823</v>
      </c>
      <c r="W8679">
        <f>IF(V8679+O8679&gt;VLOOKUP(E8679,'Coincident Peak'!$C$22:$I$33,7),0,1)</f>
        <v>1</v>
      </c>
      <c r="X8679" s="421">
        <f>IF((AND(E8679=MONTH(VLOOKUP('Time Series Data'!E8679,'Coincident Peak'!$C$5:$D$16,2)),F8679=DAY(VLOOKUP('Time Series Data'!E8679,'Coincident Peak'!$C$5:$D$16,2)),IF(AND(G8679&lt;=HOUR(VLOOKUP('Time Series Data'!E8679,'Coincident Peak'!$C$5:$E$16,3))+Values!$E$5,G8679&gt;=HOUR(VLOOKUP('Time Series Data'!E8679,'Coincident Peak'!$C$5:$E$16,3))-Values!$E$5),"TRUE","FALSE"))),BatteryPower,0)</f>
        <v>0</v>
      </c>
      <c r="Y8679" s="185">
        <f>IF((AND(E8679=MONTH(VLOOKUP('Time Series Data'!E8679,'Coincident Peak'!$C$5:$D$16,2)),F8679=DAY(VLOOKUP('Time Series Data'!E8679,'Coincident Peak'!$C$5:$D$16,2)))),0,N8679)</f>
        <v>0</v>
      </c>
      <c r="Z8679" s="185">
        <f>IF((AND(E8679=MONTH(VLOOKUP('Time Series Data'!E8679,'Coincident Peak'!$C$5:$D$16,2)),F8679=DAY(VLOOKUP('Time Series Data'!E8679,'Coincident Peak'!$C$5:$D$16,2)),IF(AND(G8679&lt;=HOUR(VLOOKUP('Time Series Data'!E8679,'Coincident Peak'!$C$5:$E$16,3))+Values!$E$5,G8679&gt;=HOUR(VLOOKUP('Time Series Data'!E8679,'Coincident Peak'!$C$5:$E$16,3))-Values!$E$5),"TRUE","FALSE"))),BatteryPower,Y8679)</f>
        <v>0</v>
      </c>
      <c r="AA8679" s="185">
        <f>IF((AND(E8679=MONTH(VLOOKUP('Time Series Data'!E8679,'Coincident Peak'!$C$5:$D$16,2)),F8679=DAY(VLOOKUP('Time Series Data'!E8679,'Coincident Peak'!$C$5:$D$16,2))-1)),VLOOKUP(E8679,'Coincident Peak'!$C$5:$N$16,11)*Z8679,Z8679)</f>
        <v>0</v>
      </c>
      <c r="AB8679" s="185">
        <f>IF((AND(E8679=MONTH(VLOOKUP('Time Series Data'!E8679,'Coincident Peak'!$C$5:$D$16,2)),F8679=DAY(VLOOKUP('Time Series Data'!E8679,'Coincident Peak'!$C$5:$D$16,2))+1)),VLOOKUP(E8679,'Coincident Peak'!$C$5:$N$16,12)*AA8679,AA8679)</f>
        <v>0</v>
      </c>
      <c r="AC8679" s="185">
        <f>IF((AND(E8679=MONTH(VLOOKUP('Time Series Data'!E8679,'Coincident Peak'!$C$5:$D$16,2)),F8679=DAY(VLOOKUP('Time Series Data'!E8679,'Coincident Peak'!$C$5:$D$16,2)))),0,O8679)</f>
        <v>253.17699999999999</v>
      </c>
      <c r="AD8679" s="185">
        <f>IF((AND(E8679=MONTH(VLOOKUP('Time Series Data'!E8679,'Coincident Peak'!$C$5:$D$16,2)),F8679=DAY(VLOOKUP('Time Series Data'!E8679,'Coincident Peak'!$C$5:$D$16,2))-1)),VLOOKUP(E8679,'Coincident Peak'!$C$5:$N$16,11)*AC8679,AC8679)</f>
        <v>253.17699999999999</v>
      </c>
      <c r="AE8679" s="185">
        <f>IF((AND(E8679=MONTH(VLOOKUP('Time Series Data'!E8679,'Coincident Peak'!$C$5:$D$16,2)),F8679=DAY(VLOOKUP('Time Series Data'!E8679,'Coincident Peak'!$C$5:$D$16,2))+1)),VLOOKUP(E8679,'Coincident Peak'!$C$5:$N$16,12)*AD8679,AD8679)</f>
        <v>253.17699999999999</v>
      </c>
      <c r="AF8679" s="102">
        <f t="shared" si="1805"/>
        <v>10479.823</v>
      </c>
      <c r="AG8679" s="185">
        <f>IF((AND(E8679=MONTH(VLOOKUP('Time Series Data'!E8679,'Coincident Peak'!$C$5:$D$16,2)),F8679=DAY(VLOOKUP('Time Series Data'!E8679,'Coincident Peak'!$C$5:$D$16,2)))),U8679,O8679)</f>
        <v>253.17699999999999</v>
      </c>
      <c r="AH8679" s="102">
        <f t="shared" si="1807"/>
        <v>10479.823</v>
      </c>
      <c r="AL8679" s="102"/>
    </row>
    <row r="8680" spans="1:38" x14ac:dyDescent="0.2">
      <c r="A8680" s="77"/>
      <c r="B8680" s="77">
        <f t="shared" si="1799"/>
        <v>43827.375</v>
      </c>
      <c r="C8680" s="112">
        <f t="shared" si="1800"/>
        <v>43827</v>
      </c>
      <c r="D8680" s="106">
        <f t="shared" si="1806"/>
        <v>11236</v>
      </c>
      <c r="E8680" s="469">
        <v>12</v>
      </c>
      <c r="F8680" s="469">
        <v>28</v>
      </c>
      <c r="G8680" s="110">
        <v>9</v>
      </c>
      <c r="H8680" s="110">
        <f t="shared" si="1801"/>
        <v>6</v>
      </c>
      <c r="I8680" s="110" cm="1">
        <f t="array" ref="I8680">INDEX(Values!$V$6:$AG$29,'Time Series Data'!G8680+1,'Time Series Data'!E8680)</f>
        <v>1</v>
      </c>
      <c r="J8680" s="113">
        <v>8673.5</v>
      </c>
      <c r="K8680" s="108">
        <v>11236</v>
      </c>
      <c r="L8680" s="108">
        <v>0</v>
      </c>
      <c r="M8680">
        <v>0</v>
      </c>
      <c r="N8680">
        <v>0</v>
      </c>
      <c r="O8680">
        <v>289.39</v>
      </c>
      <c r="P8680">
        <v>95</v>
      </c>
      <c r="T8680" s="185">
        <f t="shared" si="1802"/>
        <v>0</v>
      </c>
      <c r="U8680" s="185">
        <f t="shared" si="1803"/>
        <v>289.39</v>
      </c>
      <c r="V8680" s="102">
        <f t="shared" si="1804"/>
        <v>10946.61</v>
      </c>
      <c r="W8680">
        <f>IF(V8680+O8680&gt;VLOOKUP(E8680,'Coincident Peak'!$C$22:$I$33,7),0,1)</f>
        <v>1</v>
      </c>
      <c r="X8680" s="421">
        <f>IF((AND(E8680=MONTH(VLOOKUP('Time Series Data'!E8680,'Coincident Peak'!$C$5:$D$16,2)),F8680=DAY(VLOOKUP('Time Series Data'!E8680,'Coincident Peak'!$C$5:$D$16,2)),IF(AND(G8680&lt;=HOUR(VLOOKUP('Time Series Data'!E8680,'Coincident Peak'!$C$5:$E$16,3))+Values!$E$5,G8680&gt;=HOUR(VLOOKUP('Time Series Data'!E8680,'Coincident Peak'!$C$5:$E$16,3))-Values!$E$5),"TRUE","FALSE"))),BatteryPower,0)</f>
        <v>0</v>
      </c>
      <c r="Y8680" s="185">
        <f>IF((AND(E8680=MONTH(VLOOKUP('Time Series Data'!E8680,'Coincident Peak'!$C$5:$D$16,2)),F8680=DAY(VLOOKUP('Time Series Data'!E8680,'Coincident Peak'!$C$5:$D$16,2)))),0,N8680)</f>
        <v>0</v>
      </c>
      <c r="Z8680" s="185">
        <f>IF((AND(E8680=MONTH(VLOOKUP('Time Series Data'!E8680,'Coincident Peak'!$C$5:$D$16,2)),F8680=DAY(VLOOKUP('Time Series Data'!E8680,'Coincident Peak'!$C$5:$D$16,2)),IF(AND(G8680&lt;=HOUR(VLOOKUP('Time Series Data'!E8680,'Coincident Peak'!$C$5:$E$16,3))+Values!$E$5,G8680&gt;=HOUR(VLOOKUP('Time Series Data'!E8680,'Coincident Peak'!$C$5:$E$16,3))-Values!$E$5),"TRUE","FALSE"))),BatteryPower,Y8680)</f>
        <v>0</v>
      </c>
      <c r="AA8680" s="185">
        <f>IF((AND(E8680=MONTH(VLOOKUP('Time Series Data'!E8680,'Coincident Peak'!$C$5:$D$16,2)),F8680=DAY(VLOOKUP('Time Series Data'!E8680,'Coincident Peak'!$C$5:$D$16,2))-1)),VLOOKUP(E8680,'Coincident Peak'!$C$5:$N$16,11)*Z8680,Z8680)</f>
        <v>0</v>
      </c>
      <c r="AB8680" s="185">
        <f>IF((AND(E8680=MONTH(VLOOKUP('Time Series Data'!E8680,'Coincident Peak'!$C$5:$D$16,2)),F8680=DAY(VLOOKUP('Time Series Data'!E8680,'Coincident Peak'!$C$5:$D$16,2))+1)),VLOOKUP(E8680,'Coincident Peak'!$C$5:$N$16,12)*AA8680,AA8680)</f>
        <v>0</v>
      </c>
      <c r="AC8680" s="185">
        <f>IF((AND(E8680=MONTH(VLOOKUP('Time Series Data'!E8680,'Coincident Peak'!$C$5:$D$16,2)),F8680=DAY(VLOOKUP('Time Series Data'!E8680,'Coincident Peak'!$C$5:$D$16,2)))),0,O8680)</f>
        <v>289.39</v>
      </c>
      <c r="AD8680" s="185">
        <f>IF((AND(E8680=MONTH(VLOOKUP('Time Series Data'!E8680,'Coincident Peak'!$C$5:$D$16,2)),F8680=DAY(VLOOKUP('Time Series Data'!E8680,'Coincident Peak'!$C$5:$D$16,2))-1)),VLOOKUP(E8680,'Coincident Peak'!$C$5:$N$16,11)*AC8680,AC8680)</f>
        <v>289.39</v>
      </c>
      <c r="AE8680" s="185">
        <f>IF((AND(E8680=MONTH(VLOOKUP('Time Series Data'!E8680,'Coincident Peak'!$C$5:$D$16,2)),F8680=DAY(VLOOKUP('Time Series Data'!E8680,'Coincident Peak'!$C$5:$D$16,2))+1)),VLOOKUP(E8680,'Coincident Peak'!$C$5:$N$16,12)*AD8680,AD8680)</f>
        <v>289.39</v>
      </c>
      <c r="AF8680" s="102">
        <f t="shared" si="1805"/>
        <v>10946.61</v>
      </c>
      <c r="AG8680" s="185">
        <f>IF((AND(E8680=MONTH(VLOOKUP('Time Series Data'!E8680,'Coincident Peak'!$C$5:$D$16,2)),F8680=DAY(VLOOKUP('Time Series Data'!E8680,'Coincident Peak'!$C$5:$D$16,2)))),U8680,O8680)</f>
        <v>289.39</v>
      </c>
      <c r="AH8680" s="102">
        <f t="shared" si="1807"/>
        <v>10946.61</v>
      </c>
      <c r="AL8680" s="102"/>
    </row>
    <row r="8681" spans="1:38" x14ac:dyDescent="0.2">
      <c r="A8681" s="77"/>
      <c r="B8681" s="77">
        <f t="shared" si="1799"/>
        <v>43827.416666666664</v>
      </c>
      <c r="C8681" s="112">
        <f t="shared" si="1800"/>
        <v>43827</v>
      </c>
      <c r="D8681" s="106">
        <f t="shared" si="1806"/>
        <v>11163</v>
      </c>
      <c r="E8681" s="469">
        <v>12</v>
      </c>
      <c r="F8681" s="469">
        <v>28</v>
      </c>
      <c r="G8681" s="110">
        <v>10</v>
      </c>
      <c r="H8681" s="110">
        <f t="shared" si="1801"/>
        <v>6</v>
      </c>
      <c r="I8681" s="110" cm="1">
        <f t="array" ref="I8681">INDEX(Values!$V$6:$AG$29,'Time Series Data'!G8681+1,'Time Series Data'!E8681)</f>
        <v>1</v>
      </c>
      <c r="J8681" s="113">
        <v>8674.5</v>
      </c>
      <c r="K8681" s="108">
        <v>11163</v>
      </c>
      <c r="L8681" s="108">
        <v>0</v>
      </c>
      <c r="M8681">
        <v>0</v>
      </c>
      <c r="N8681">
        <v>0</v>
      </c>
      <c r="O8681">
        <v>249.55500000000001</v>
      </c>
      <c r="P8681">
        <v>95</v>
      </c>
      <c r="T8681" s="185">
        <f t="shared" si="1802"/>
        <v>0</v>
      </c>
      <c r="U8681" s="185">
        <f t="shared" si="1803"/>
        <v>249.55500000000001</v>
      </c>
      <c r="V8681" s="102">
        <f t="shared" si="1804"/>
        <v>10913.445</v>
      </c>
      <c r="W8681">
        <f>IF(V8681+O8681&gt;VLOOKUP(E8681,'Coincident Peak'!$C$22:$I$33,7),0,1)</f>
        <v>1</v>
      </c>
      <c r="X8681" s="421">
        <f>IF((AND(E8681=MONTH(VLOOKUP('Time Series Data'!E8681,'Coincident Peak'!$C$5:$D$16,2)),F8681=DAY(VLOOKUP('Time Series Data'!E8681,'Coincident Peak'!$C$5:$D$16,2)),IF(AND(G8681&lt;=HOUR(VLOOKUP('Time Series Data'!E8681,'Coincident Peak'!$C$5:$E$16,3))+Values!$E$5,G8681&gt;=HOUR(VLOOKUP('Time Series Data'!E8681,'Coincident Peak'!$C$5:$E$16,3))-Values!$E$5),"TRUE","FALSE"))),BatteryPower,0)</f>
        <v>0</v>
      </c>
      <c r="Y8681" s="185">
        <f>IF((AND(E8681=MONTH(VLOOKUP('Time Series Data'!E8681,'Coincident Peak'!$C$5:$D$16,2)),F8681=DAY(VLOOKUP('Time Series Data'!E8681,'Coincident Peak'!$C$5:$D$16,2)))),0,N8681)</f>
        <v>0</v>
      </c>
      <c r="Z8681" s="185">
        <f>IF((AND(E8681=MONTH(VLOOKUP('Time Series Data'!E8681,'Coincident Peak'!$C$5:$D$16,2)),F8681=DAY(VLOOKUP('Time Series Data'!E8681,'Coincident Peak'!$C$5:$D$16,2)),IF(AND(G8681&lt;=HOUR(VLOOKUP('Time Series Data'!E8681,'Coincident Peak'!$C$5:$E$16,3))+Values!$E$5,G8681&gt;=HOUR(VLOOKUP('Time Series Data'!E8681,'Coincident Peak'!$C$5:$E$16,3))-Values!$E$5),"TRUE","FALSE"))),BatteryPower,Y8681)</f>
        <v>0</v>
      </c>
      <c r="AA8681" s="185">
        <f>IF((AND(E8681=MONTH(VLOOKUP('Time Series Data'!E8681,'Coincident Peak'!$C$5:$D$16,2)),F8681=DAY(VLOOKUP('Time Series Data'!E8681,'Coincident Peak'!$C$5:$D$16,2))-1)),VLOOKUP(E8681,'Coincident Peak'!$C$5:$N$16,11)*Z8681,Z8681)</f>
        <v>0</v>
      </c>
      <c r="AB8681" s="185">
        <f>IF((AND(E8681=MONTH(VLOOKUP('Time Series Data'!E8681,'Coincident Peak'!$C$5:$D$16,2)),F8681=DAY(VLOOKUP('Time Series Data'!E8681,'Coincident Peak'!$C$5:$D$16,2))+1)),VLOOKUP(E8681,'Coincident Peak'!$C$5:$N$16,12)*AA8681,AA8681)</f>
        <v>0</v>
      </c>
      <c r="AC8681" s="185">
        <f>IF((AND(E8681=MONTH(VLOOKUP('Time Series Data'!E8681,'Coincident Peak'!$C$5:$D$16,2)),F8681=DAY(VLOOKUP('Time Series Data'!E8681,'Coincident Peak'!$C$5:$D$16,2)))),0,O8681)</f>
        <v>249.55500000000001</v>
      </c>
      <c r="AD8681" s="185">
        <f>IF((AND(E8681=MONTH(VLOOKUP('Time Series Data'!E8681,'Coincident Peak'!$C$5:$D$16,2)),F8681=DAY(VLOOKUP('Time Series Data'!E8681,'Coincident Peak'!$C$5:$D$16,2))-1)),VLOOKUP(E8681,'Coincident Peak'!$C$5:$N$16,11)*AC8681,AC8681)</f>
        <v>249.55500000000001</v>
      </c>
      <c r="AE8681" s="185">
        <f>IF((AND(E8681=MONTH(VLOOKUP('Time Series Data'!E8681,'Coincident Peak'!$C$5:$D$16,2)),F8681=DAY(VLOOKUP('Time Series Data'!E8681,'Coincident Peak'!$C$5:$D$16,2))+1)),VLOOKUP(E8681,'Coincident Peak'!$C$5:$N$16,12)*AD8681,AD8681)</f>
        <v>249.55500000000001</v>
      </c>
      <c r="AF8681" s="102">
        <f t="shared" si="1805"/>
        <v>10913.445</v>
      </c>
      <c r="AG8681" s="185">
        <f>IF((AND(E8681=MONTH(VLOOKUP('Time Series Data'!E8681,'Coincident Peak'!$C$5:$D$16,2)),F8681=DAY(VLOOKUP('Time Series Data'!E8681,'Coincident Peak'!$C$5:$D$16,2)))),U8681,O8681)</f>
        <v>249.55500000000001</v>
      </c>
      <c r="AH8681" s="102">
        <f t="shared" si="1807"/>
        <v>10913.445</v>
      </c>
      <c r="AL8681" s="102"/>
    </row>
    <row r="8682" spans="1:38" x14ac:dyDescent="0.2">
      <c r="A8682" s="77"/>
      <c r="B8682" s="77">
        <f t="shared" si="1799"/>
        <v>43827.458333333336</v>
      </c>
      <c r="C8682" s="112">
        <f t="shared" si="1800"/>
        <v>43827</v>
      </c>
      <c r="D8682" s="106">
        <f t="shared" si="1806"/>
        <v>11111</v>
      </c>
      <c r="E8682" s="469">
        <v>12</v>
      </c>
      <c r="F8682" s="469">
        <v>28</v>
      </c>
      <c r="G8682" s="110">
        <v>11</v>
      </c>
      <c r="H8682" s="110">
        <f t="shared" si="1801"/>
        <v>6</v>
      </c>
      <c r="I8682" s="110" cm="1">
        <f t="array" ref="I8682">INDEX(Values!$V$6:$AG$29,'Time Series Data'!G8682+1,'Time Series Data'!E8682)</f>
        <v>1</v>
      </c>
      <c r="J8682" s="113">
        <v>8675.5</v>
      </c>
      <c r="K8682" s="108">
        <v>11111</v>
      </c>
      <c r="L8682" s="108">
        <v>0</v>
      </c>
      <c r="M8682">
        <v>0</v>
      </c>
      <c r="N8682">
        <v>0</v>
      </c>
      <c r="O8682">
        <v>177.173</v>
      </c>
      <c r="P8682">
        <v>95</v>
      </c>
      <c r="T8682" s="185">
        <f t="shared" si="1802"/>
        <v>0</v>
      </c>
      <c r="U8682" s="185">
        <f t="shared" si="1803"/>
        <v>177.173</v>
      </c>
      <c r="V8682" s="102">
        <f t="shared" si="1804"/>
        <v>10933.826999999999</v>
      </c>
      <c r="W8682">
        <f>IF(V8682+O8682&gt;VLOOKUP(E8682,'Coincident Peak'!$C$22:$I$33,7),0,1)</f>
        <v>1</v>
      </c>
      <c r="X8682" s="421">
        <f>IF((AND(E8682=MONTH(VLOOKUP('Time Series Data'!E8682,'Coincident Peak'!$C$5:$D$16,2)),F8682=DAY(VLOOKUP('Time Series Data'!E8682,'Coincident Peak'!$C$5:$D$16,2)),IF(AND(G8682&lt;=HOUR(VLOOKUP('Time Series Data'!E8682,'Coincident Peak'!$C$5:$E$16,3))+Values!$E$5,G8682&gt;=HOUR(VLOOKUP('Time Series Data'!E8682,'Coincident Peak'!$C$5:$E$16,3))-Values!$E$5),"TRUE","FALSE"))),BatteryPower,0)</f>
        <v>0</v>
      </c>
      <c r="Y8682" s="185">
        <f>IF((AND(E8682=MONTH(VLOOKUP('Time Series Data'!E8682,'Coincident Peak'!$C$5:$D$16,2)),F8682=DAY(VLOOKUP('Time Series Data'!E8682,'Coincident Peak'!$C$5:$D$16,2)))),0,N8682)</f>
        <v>0</v>
      </c>
      <c r="Z8682" s="185">
        <f>IF((AND(E8682=MONTH(VLOOKUP('Time Series Data'!E8682,'Coincident Peak'!$C$5:$D$16,2)),F8682=DAY(VLOOKUP('Time Series Data'!E8682,'Coincident Peak'!$C$5:$D$16,2)),IF(AND(G8682&lt;=HOUR(VLOOKUP('Time Series Data'!E8682,'Coincident Peak'!$C$5:$E$16,3))+Values!$E$5,G8682&gt;=HOUR(VLOOKUP('Time Series Data'!E8682,'Coincident Peak'!$C$5:$E$16,3))-Values!$E$5),"TRUE","FALSE"))),BatteryPower,Y8682)</f>
        <v>0</v>
      </c>
      <c r="AA8682" s="185">
        <f>IF((AND(E8682=MONTH(VLOOKUP('Time Series Data'!E8682,'Coincident Peak'!$C$5:$D$16,2)),F8682=DAY(VLOOKUP('Time Series Data'!E8682,'Coincident Peak'!$C$5:$D$16,2))-1)),VLOOKUP(E8682,'Coincident Peak'!$C$5:$N$16,11)*Z8682,Z8682)</f>
        <v>0</v>
      </c>
      <c r="AB8682" s="185">
        <f>IF((AND(E8682=MONTH(VLOOKUP('Time Series Data'!E8682,'Coincident Peak'!$C$5:$D$16,2)),F8682=DAY(VLOOKUP('Time Series Data'!E8682,'Coincident Peak'!$C$5:$D$16,2))+1)),VLOOKUP(E8682,'Coincident Peak'!$C$5:$N$16,12)*AA8682,AA8682)</f>
        <v>0</v>
      </c>
      <c r="AC8682" s="185">
        <f>IF((AND(E8682=MONTH(VLOOKUP('Time Series Data'!E8682,'Coincident Peak'!$C$5:$D$16,2)),F8682=DAY(VLOOKUP('Time Series Data'!E8682,'Coincident Peak'!$C$5:$D$16,2)))),0,O8682)</f>
        <v>177.173</v>
      </c>
      <c r="AD8682" s="185">
        <f>IF((AND(E8682=MONTH(VLOOKUP('Time Series Data'!E8682,'Coincident Peak'!$C$5:$D$16,2)),F8682=DAY(VLOOKUP('Time Series Data'!E8682,'Coincident Peak'!$C$5:$D$16,2))-1)),VLOOKUP(E8682,'Coincident Peak'!$C$5:$N$16,11)*AC8682,AC8682)</f>
        <v>177.173</v>
      </c>
      <c r="AE8682" s="185">
        <f>IF((AND(E8682=MONTH(VLOOKUP('Time Series Data'!E8682,'Coincident Peak'!$C$5:$D$16,2)),F8682=DAY(VLOOKUP('Time Series Data'!E8682,'Coincident Peak'!$C$5:$D$16,2))+1)),VLOOKUP(E8682,'Coincident Peak'!$C$5:$N$16,12)*AD8682,AD8682)</f>
        <v>177.173</v>
      </c>
      <c r="AF8682" s="102">
        <f t="shared" si="1805"/>
        <v>10933.826999999999</v>
      </c>
      <c r="AG8682" s="185">
        <f>IF((AND(E8682=MONTH(VLOOKUP('Time Series Data'!E8682,'Coincident Peak'!$C$5:$D$16,2)),F8682=DAY(VLOOKUP('Time Series Data'!E8682,'Coincident Peak'!$C$5:$D$16,2)))),U8682,O8682)</f>
        <v>177.173</v>
      </c>
      <c r="AH8682" s="102">
        <f t="shared" si="1807"/>
        <v>10933.826999999999</v>
      </c>
      <c r="AL8682" s="102"/>
    </row>
    <row r="8683" spans="1:38" x14ac:dyDescent="0.2">
      <c r="A8683" s="77"/>
      <c r="B8683" s="77">
        <f t="shared" si="1799"/>
        <v>43827.5</v>
      </c>
      <c r="C8683" s="112">
        <f t="shared" si="1800"/>
        <v>43827</v>
      </c>
      <c r="D8683" s="106">
        <f t="shared" si="1806"/>
        <v>10713</v>
      </c>
      <c r="E8683" s="469">
        <v>12</v>
      </c>
      <c r="F8683" s="469">
        <v>28</v>
      </c>
      <c r="G8683" s="110">
        <v>12</v>
      </c>
      <c r="H8683" s="110">
        <f t="shared" si="1801"/>
        <v>6</v>
      </c>
      <c r="I8683" s="110" cm="1">
        <f t="array" ref="I8683">INDEX(Values!$V$6:$AG$29,'Time Series Data'!G8683+1,'Time Series Data'!E8683)</f>
        <v>1</v>
      </c>
      <c r="J8683" s="113">
        <v>8676.5</v>
      </c>
      <c r="K8683" s="108">
        <v>10713</v>
      </c>
      <c r="L8683" s="108">
        <v>0</v>
      </c>
      <c r="M8683">
        <v>0</v>
      </c>
      <c r="N8683">
        <v>0</v>
      </c>
      <c r="O8683">
        <v>148.56700000000001</v>
      </c>
      <c r="P8683">
        <v>95</v>
      </c>
      <c r="T8683" s="185">
        <f t="shared" si="1802"/>
        <v>0</v>
      </c>
      <c r="U8683" s="185">
        <f t="shared" si="1803"/>
        <v>148.56700000000001</v>
      </c>
      <c r="V8683" s="102">
        <f t="shared" si="1804"/>
        <v>10564.433000000001</v>
      </c>
      <c r="W8683">
        <f>IF(V8683+O8683&gt;VLOOKUP(E8683,'Coincident Peak'!$C$22:$I$33,7),0,1)</f>
        <v>1</v>
      </c>
      <c r="X8683" s="421">
        <f>IF((AND(E8683=MONTH(VLOOKUP('Time Series Data'!E8683,'Coincident Peak'!$C$5:$D$16,2)),F8683=DAY(VLOOKUP('Time Series Data'!E8683,'Coincident Peak'!$C$5:$D$16,2)),IF(AND(G8683&lt;=HOUR(VLOOKUP('Time Series Data'!E8683,'Coincident Peak'!$C$5:$E$16,3))+Values!$E$5,G8683&gt;=HOUR(VLOOKUP('Time Series Data'!E8683,'Coincident Peak'!$C$5:$E$16,3))-Values!$E$5),"TRUE","FALSE"))),BatteryPower,0)</f>
        <v>0</v>
      </c>
      <c r="Y8683" s="185">
        <f>IF((AND(E8683=MONTH(VLOOKUP('Time Series Data'!E8683,'Coincident Peak'!$C$5:$D$16,2)),F8683=DAY(VLOOKUP('Time Series Data'!E8683,'Coincident Peak'!$C$5:$D$16,2)))),0,N8683)</f>
        <v>0</v>
      </c>
      <c r="Z8683" s="185">
        <f>IF((AND(E8683=MONTH(VLOOKUP('Time Series Data'!E8683,'Coincident Peak'!$C$5:$D$16,2)),F8683=DAY(VLOOKUP('Time Series Data'!E8683,'Coincident Peak'!$C$5:$D$16,2)),IF(AND(G8683&lt;=HOUR(VLOOKUP('Time Series Data'!E8683,'Coincident Peak'!$C$5:$E$16,3))+Values!$E$5,G8683&gt;=HOUR(VLOOKUP('Time Series Data'!E8683,'Coincident Peak'!$C$5:$E$16,3))-Values!$E$5),"TRUE","FALSE"))),BatteryPower,Y8683)</f>
        <v>0</v>
      </c>
      <c r="AA8683" s="185">
        <f>IF((AND(E8683=MONTH(VLOOKUP('Time Series Data'!E8683,'Coincident Peak'!$C$5:$D$16,2)),F8683=DAY(VLOOKUP('Time Series Data'!E8683,'Coincident Peak'!$C$5:$D$16,2))-1)),VLOOKUP(E8683,'Coincident Peak'!$C$5:$N$16,11)*Z8683,Z8683)</f>
        <v>0</v>
      </c>
      <c r="AB8683" s="185">
        <f>IF((AND(E8683=MONTH(VLOOKUP('Time Series Data'!E8683,'Coincident Peak'!$C$5:$D$16,2)),F8683=DAY(VLOOKUP('Time Series Data'!E8683,'Coincident Peak'!$C$5:$D$16,2))+1)),VLOOKUP(E8683,'Coincident Peak'!$C$5:$N$16,12)*AA8683,AA8683)</f>
        <v>0</v>
      </c>
      <c r="AC8683" s="185">
        <f>IF((AND(E8683=MONTH(VLOOKUP('Time Series Data'!E8683,'Coincident Peak'!$C$5:$D$16,2)),F8683=DAY(VLOOKUP('Time Series Data'!E8683,'Coincident Peak'!$C$5:$D$16,2)))),0,O8683)</f>
        <v>148.56700000000001</v>
      </c>
      <c r="AD8683" s="185">
        <f>IF((AND(E8683=MONTH(VLOOKUP('Time Series Data'!E8683,'Coincident Peak'!$C$5:$D$16,2)),F8683=DAY(VLOOKUP('Time Series Data'!E8683,'Coincident Peak'!$C$5:$D$16,2))-1)),VLOOKUP(E8683,'Coincident Peak'!$C$5:$N$16,11)*AC8683,AC8683)</f>
        <v>148.56700000000001</v>
      </c>
      <c r="AE8683" s="185">
        <f>IF((AND(E8683=MONTH(VLOOKUP('Time Series Data'!E8683,'Coincident Peak'!$C$5:$D$16,2)),F8683=DAY(VLOOKUP('Time Series Data'!E8683,'Coincident Peak'!$C$5:$D$16,2))+1)),VLOOKUP(E8683,'Coincident Peak'!$C$5:$N$16,12)*AD8683,AD8683)</f>
        <v>148.56700000000001</v>
      </c>
      <c r="AF8683" s="102">
        <f t="shared" si="1805"/>
        <v>10564.433000000001</v>
      </c>
      <c r="AG8683" s="185">
        <f>IF((AND(E8683=MONTH(VLOOKUP('Time Series Data'!E8683,'Coincident Peak'!$C$5:$D$16,2)),F8683=DAY(VLOOKUP('Time Series Data'!E8683,'Coincident Peak'!$C$5:$D$16,2)))),U8683,O8683)</f>
        <v>148.56700000000001</v>
      </c>
      <c r="AH8683" s="102">
        <f t="shared" si="1807"/>
        <v>10564.433000000001</v>
      </c>
      <c r="AL8683" s="102"/>
    </row>
    <row r="8684" spans="1:38" x14ac:dyDescent="0.2">
      <c r="A8684" s="77"/>
      <c r="B8684" s="77">
        <f t="shared" si="1799"/>
        <v>43827.541666666664</v>
      </c>
      <c r="C8684" s="112">
        <f t="shared" si="1800"/>
        <v>43827</v>
      </c>
      <c r="D8684" s="106">
        <f t="shared" si="1806"/>
        <v>10462</v>
      </c>
      <c r="E8684" s="469">
        <v>12</v>
      </c>
      <c r="F8684" s="469">
        <v>28</v>
      </c>
      <c r="G8684" s="110">
        <v>13</v>
      </c>
      <c r="H8684" s="110">
        <f t="shared" si="1801"/>
        <v>6</v>
      </c>
      <c r="I8684" s="110" cm="1">
        <f t="array" ref="I8684">INDEX(Values!$V$6:$AG$29,'Time Series Data'!G8684+1,'Time Series Data'!E8684)</f>
        <v>1</v>
      </c>
      <c r="J8684" s="113">
        <v>8677.5</v>
      </c>
      <c r="K8684" s="108">
        <v>10462</v>
      </c>
      <c r="L8684" s="108">
        <v>0</v>
      </c>
      <c r="M8684">
        <v>0</v>
      </c>
      <c r="N8684">
        <v>0</v>
      </c>
      <c r="O8684">
        <v>236.46100000000001</v>
      </c>
      <c r="P8684">
        <v>95</v>
      </c>
      <c r="T8684" s="185">
        <f t="shared" si="1802"/>
        <v>0</v>
      </c>
      <c r="U8684" s="185">
        <f t="shared" si="1803"/>
        <v>236.46100000000001</v>
      </c>
      <c r="V8684" s="102">
        <f t="shared" si="1804"/>
        <v>10225.539000000001</v>
      </c>
      <c r="W8684">
        <f>IF(V8684+O8684&gt;VLOOKUP(E8684,'Coincident Peak'!$C$22:$I$33,7),0,1)</f>
        <v>1</v>
      </c>
      <c r="X8684" s="421">
        <f>IF((AND(E8684=MONTH(VLOOKUP('Time Series Data'!E8684,'Coincident Peak'!$C$5:$D$16,2)),F8684=DAY(VLOOKUP('Time Series Data'!E8684,'Coincident Peak'!$C$5:$D$16,2)),IF(AND(G8684&lt;=HOUR(VLOOKUP('Time Series Data'!E8684,'Coincident Peak'!$C$5:$E$16,3))+Values!$E$5,G8684&gt;=HOUR(VLOOKUP('Time Series Data'!E8684,'Coincident Peak'!$C$5:$E$16,3))-Values!$E$5),"TRUE","FALSE"))),BatteryPower,0)</f>
        <v>0</v>
      </c>
      <c r="Y8684" s="185">
        <f>IF((AND(E8684=MONTH(VLOOKUP('Time Series Data'!E8684,'Coincident Peak'!$C$5:$D$16,2)),F8684=DAY(VLOOKUP('Time Series Data'!E8684,'Coincident Peak'!$C$5:$D$16,2)))),0,N8684)</f>
        <v>0</v>
      </c>
      <c r="Z8684" s="185">
        <f>IF((AND(E8684=MONTH(VLOOKUP('Time Series Data'!E8684,'Coincident Peak'!$C$5:$D$16,2)),F8684=DAY(VLOOKUP('Time Series Data'!E8684,'Coincident Peak'!$C$5:$D$16,2)),IF(AND(G8684&lt;=HOUR(VLOOKUP('Time Series Data'!E8684,'Coincident Peak'!$C$5:$E$16,3))+Values!$E$5,G8684&gt;=HOUR(VLOOKUP('Time Series Data'!E8684,'Coincident Peak'!$C$5:$E$16,3))-Values!$E$5),"TRUE","FALSE"))),BatteryPower,Y8684)</f>
        <v>0</v>
      </c>
      <c r="AA8684" s="185">
        <f>IF((AND(E8684=MONTH(VLOOKUP('Time Series Data'!E8684,'Coincident Peak'!$C$5:$D$16,2)),F8684=DAY(VLOOKUP('Time Series Data'!E8684,'Coincident Peak'!$C$5:$D$16,2))-1)),VLOOKUP(E8684,'Coincident Peak'!$C$5:$N$16,11)*Z8684,Z8684)</f>
        <v>0</v>
      </c>
      <c r="AB8684" s="185">
        <f>IF((AND(E8684=MONTH(VLOOKUP('Time Series Data'!E8684,'Coincident Peak'!$C$5:$D$16,2)),F8684=DAY(VLOOKUP('Time Series Data'!E8684,'Coincident Peak'!$C$5:$D$16,2))+1)),VLOOKUP(E8684,'Coincident Peak'!$C$5:$N$16,12)*AA8684,AA8684)</f>
        <v>0</v>
      </c>
      <c r="AC8684" s="185">
        <f>IF((AND(E8684=MONTH(VLOOKUP('Time Series Data'!E8684,'Coincident Peak'!$C$5:$D$16,2)),F8684=DAY(VLOOKUP('Time Series Data'!E8684,'Coincident Peak'!$C$5:$D$16,2)))),0,O8684)</f>
        <v>236.46100000000001</v>
      </c>
      <c r="AD8684" s="185">
        <f>IF((AND(E8684=MONTH(VLOOKUP('Time Series Data'!E8684,'Coincident Peak'!$C$5:$D$16,2)),F8684=DAY(VLOOKUP('Time Series Data'!E8684,'Coincident Peak'!$C$5:$D$16,2))-1)),VLOOKUP(E8684,'Coincident Peak'!$C$5:$N$16,11)*AC8684,AC8684)</f>
        <v>236.46100000000001</v>
      </c>
      <c r="AE8684" s="185">
        <f>IF((AND(E8684=MONTH(VLOOKUP('Time Series Data'!E8684,'Coincident Peak'!$C$5:$D$16,2)),F8684=DAY(VLOOKUP('Time Series Data'!E8684,'Coincident Peak'!$C$5:$D$16,2))+1)),VLOOKUP(E8684,'Coincident Peak'!$C$5:$N$16,12)*AD8684,AD8684)</f>
        <v>236.46100000000001</v>
      </c>
      <c r="AF8684" s="102">
        <f t="shared" si="1805"/>
        <v>10225.539000000001</v>
      </c>
      <c r="AG8684" s="185">
        <f>IF((AND(E8684=MONTH(VLOOKUP('Time Series Data'!E8684,'Coincident Peak'!$C$5:$D$16,2)),F8684=DAY(VLOOKUP('Time Series Data'!E8684,'Coincident Peak'!$C$5:$D$16,2)))),U8684,O8684)</f>
        <v>236.46100000000001</v>
      </c>
      <c r="AH8684" s="102">
        <f t="shared" si="1807"/>
        <v>10225.539000000001</v>
      </c>
      <c r="AL8684" s="102"/>
    </row>
    <row r="8685" spans="1:38" x14ac:dyDescent="0.2">
      <c r="A8685" s="77"/>
      <c r="B8685" s="77">
        <f t="shared" si="1799"/>
        <v>43827.583333333336</v>
      </c>
      <c r="C8685" s="112">
        <f t="shared" si="1800"/>
        <v>43827</v>
      </c>
      <c r="D8685" s="106">
        <f t="shared" si="1806"/>
        <v>10234</v>
      </c>
      <c r="E8685" s="469">
        <v>12</v>
      </c>
      <c r="F8685" s="469">
        <v>28</v>
      </c>
      <c r="G8685" s="110">
        <v>14</v>
      </c>
      <c r="H8685" s="110">
        <f t="shared" si="1801"/>
        <v>6</v>
      </c>
      <c r="I8685" s="110" cm="1">
        <f t="array" ref="I8685">INDEX(Values!$V$6:$AG$29,'Time Series Data'!G8685+1,'Time Series Data'!E8685)</f>
        <v>0</v>
      </c>
      <c r="J8685" s="113">
        <v>8678.5</v>
      </c>
      <c r="K8685" s="108">
        <v>10234</v>
      </c>
      <c r="L8685" s="108">
        <v>0</v>
      </c>
      <c r="M8685">
        <v>0</v>
      </c>
      <c r="N8685">
        <v>0</v>
      </c>
      <c r="O8685">
        <v>278.916</v>
      </c>
      <c r="P8685">
        <v>95</v>
      </c>
      <c r="T8685" s="185">
        <f t="shared" si="1802"/>
        <v>0</v>
      </c>
      <c r="U8685" s="185">
        <f t="shared" si="1803"/>
        <v>278.916</v>
      </c>
      <c r="V8685" s="102">
        <f t="shared" si="1804"/>
        <v>9955.0840000000007</v>
      </c>
      <c r="W8685">
        <f>IF(V8685+O8685&gt;VLOOKUP(E8685,'Coincident Peak'!$C$22:$I$33,7),0,1)</f>
        <v>1</v>
      </c>
      <c r="X8685" s="421">
        <f>IF((AND(E8685=MONTH(VLOOKUP('Time Series Data'!E8685,'Coincident Peak'!$C$5:$D$16,2)),F8685=DAY(VLOOKUP('Time Series Data'!E8685,'Coincident Peak'!$C$5:$D$16,2)),IF(AND(G8685&lt;=HOUR(VLOOKUP('Time Series Data'!E8685,'Coincident Peak'!$C$5:$E$16,3))+Values!$E$5,G8685&gt;=HOUR(VLOOKUP('Time Series Data'!E8685,'Coincident Peak'!$C$5:$E$16,3))-Values!$E$5),"TRUE","FALSE"))),BatteryPower,0)</f>
        <v>0</v>
      </c>
      <c r="Y8685" s="185">
        <f>IF((AND(E8685=MONTH(VLOOKUP('Time Series Data'!E8685,'Coincident Peak'!$C$5:$D$16,2)),F8685=DAY(VLOOKUP('Time Series Data'!E8685,'Coincident Peak'!$C$5:$D$16,2)))),0,N8685)</f>
        <v>0</v>
      </c>
      <c r="Z8685" s="185">
        <f>IF((AND(E8685=MONTH(VLOOKUP('Time Series Data'!E8685,'Coincident Peak'!$C$5:$D$16,2)),F8685=DAY(VLOOKUP('Time Series Data'!E8685,'Coincident Peak'!$C$5:$D$16,2)),IF(AND(G8685&lt;=HOUR(VLOOKUP('Time Series Data'!E8685,'Coincident Peak'!$C$5:$E$16,3))+Values!$E$5,G8685&gt;=HOUR(VLOOKUP('Time Series Data'!E8685,'Coincident Peak'!$C$5:$E$16,3))-Values!$E$5),"TRUE","FALSE"))),BatteryPower,Y8685)</f>
        <v>0</v>
      </c>
      <c r="AA8685" s="185">
        <f>IF((AND(E8685=MONTH(VLOOKUP('Time Series Data'!E8685,'Coincident Peak'!$C$5:$D$16,2)),F8685=DAY(VLOOKUP('Time Series Data'!E8685,'Coincident Peak'!$C$5:$D$16,2))-1)),VLOOKUP(E8685,'Coincident Peak'!$C$5:$N$16,11)*Z8685,Z8685)</f>
        <v>0</v>
      </c>
      <c r="AB8685" s="185">
        <f>IF((AND(E8685=MONTH(VLOOKUP('Time Series Data'!E8685,'Coincident Peak'!$C$5:$D$16,2)),F8685=DAY(VLOOKUP('Time Series Data'!E8685,'Coincident Peak'!$C$5:$D$16,2))+1)),VLOOKUP(E8685,'Coincident Peak'!$C$5:$N$16,12)*AA8685,AA8685)</f>
        <v>0</v>
      </c>
      <c r="AC8685" s="185">
        <f>IF((AND(E8685=MONTH(VLOOKUP('Time Series Data'!E8685,'Coincident Peak'!$C$5:$D$16,2)),F8685=DAY(VLOOKUP('Time Series Data'!E8685,'Coincident Peak'!$C$5:$D$16,2)))),0,O8685)</f>
        <v>278.916</v>
      </c>
      <c r="AD8685" s="185">
        <f>IF((AND(E8685=MONTH(VLOOKUP('Time Series Data'!E8685,'Coincident Peak'!$C$5:$D$16,2)),F8685=DAY(VLOOKUP('Time Series Data'!E8685,'Coincident Peak'!$C$5:$D$16,2))-1)),VLOOKUP(E8685,'Coincident Peak'!$C$5:$N$16,11)*AC8685,AC8685)</f>
        <v>278.916</v>
      </c>
      <c r="AE8685" s="185">
        <f>IF((AND(E8685=MONTH(VLOOKUP('Time Series Data'!E8685,'Coincident Peak'!$C$5:$D$16,2)),F8685=DAY(VLOOKUP('Time Series Data'!E8685,'Coincident Peak'!$C$5:$D$16,2))+1)),VLOOKUP(E8685,'Coincident Peak'!$C$5:$N$16,12)*AD8685,AD8685)</f>
        <v>278.916</v>
      </c>
      <c r="AF8685" s="102">
        <f t="shared" si="1805"/>
        <v>9955.0840000000007</v>
      </c>
      <c r="AG8685" s="185">
        <f>IF((AND(E8685=MONTH(VLOOKUP('Time Series Data'!E8685,'Coincident Peak'!$C$5:$D$16,2)),F8685=DAY(VLOOKUP('Time Series Data'!E8685,'Coincident Peak'!$C$5:$D$16,2)))),U8685,O8685)</f>
        <v>278.916</v>
      </c>
      <c r="AH8685" s="102">
        <f t="shared" si="1807"/>
        <v>9955.0840000000007</v>
      </c>
      <c r="AL8685" s="102"/>
    </row>
    <row r="8686" spans="1:38" x14ac:dyDescent="0.2">
      <c r="A8686" s="77"/>
      <c r="B8686" s="77">
        <f t="shared" si="1799"/>
        <v>43827.625</v>
      </c>
      <c r="C8686" s="112">
        <f t="shared" si="1800"/>
        <v>43827</v>
      </c>
      <c r="D8686" s="106">
        <f t="shared" si="1806"/>
        <v>10162</v>
      </c>
      <c r="E8686" s="469">
        <v>12</v>
      </c>
      <c r="F8686" s="469">
        <v>28</v>
      </c>
      <c r="G8686" s="110">
        <v>15</v>
      </c>
      <c r="H8686" s="110">
        <f t="shared" si="1801"/>
        <v>6</v>
      </c>
      <c r="I8686" s="110" cm="1">
        <f t="array" ref="I8686">INDEX(Values!$V$6:$AG$29,'Time Series Data'!G8686+1,'Time Series Data'!E8686)</f>
        <v>0</v>
      </c>
      <c r="J8686" s="113">
        <v>8679.5</v>
      </c>
      <c r="K8686" s="108">
        <v>10162</v>
      </c>
      <c r="L8686" s="108">
        <v>0</v>
      </c>
      <c r="M8686">
        <v>0</v>
      </c>
      <c r="N8686">
        <v>0</v>
      </c>
      <c r="O8686">
        <v>160.28800000000001</v>
      </c>
      <c r="P8686">
        <v>95</v>
      </c>
      <c r="T8686" s="185">
        <f t="shared" si="1802"/>
        <v>0</v>
      </c>
      <c r="U8686" s="185">
        <f t="shared" si="1803"/>
        <v>160.28800000000001</v>
      </c>
      <c r="V8686" s="102">
        <f t="shared" si="1804"/>
        <v>10001.712</v>
      </c>
      <c r="W8686">
        <f>IF(V8686+O8686&gt;VLOOKUP(E8686,'Coincident Peak'!$C$22:$I$33,7),0,1)</f>
        <v>1</v>
      </c>
      <c r="X8686" s="421">
        <f>IF((AND(E8686=MONTH(VLOOKUP('Time Series Data'!E8686,'Coincident Peak'!$C$5:$D$16,2)),F8686=DAY(VLOOKUP('Time Series Data'!E8686,'Coincident Peak'!$C$5:$D$16,2)),IF(AND(G8686&lt;=HOUR(VLOOKUP('Time Series Data'!E8686,'Coincident Peak'!$C$5:$E$16,3))+Values!$E$5,G8686&gt;=HOUR(VLOOKUP('Time Series Data'!E8686,'Coincident Peak'!$C$5:$E$16,3))-Values!$E$5),"TRUE","FALSE"))),BatteryPower,0)</f>
        <v>0</v>
      </c>
      <c r="Y8686" s="185">
        <f>IF((AND(E8686=MONTH(VLOOKUP('Time Series Data'!E8686,'Coincident Peak'!$C$5:$D$16,2)),F8686=DAY(VLOOKUP('Time Series Data'!E8686,'Coincident Peak'!$C$5:$D$16,2)))),0,N8686)</f>
        <v>0</v>
      </c>
      <c r="Z8686" s="185">
        <f>IF((AND(E8686=MONTH(VLOOKUP('Time Series Data'!E8686,'Coincident Peak'!$C$5:$D$16,2)),F8686=DAY(VLOOKUP('Time Series Data'!E8686,'Coincident Peak'!$C$5:$D$16,2)),IF(AND(G8686&lt;=HOUR(VLOOKUP('Time Series Data'!E8686,'Coincident Peak'!$C$5:$E$16,3))+Values!$E$5,G8686&gt;=HOUR(VLOOKUP('Time Series Data'!E8686,'Coincident Peak'!$C$5:$E$16,3))-Values!$E$5),"TRUE","FALSE"))),BatteryPower,Y8686)</f>
        <v>0</v>
      </c>
      <c r="AA8686" s="185">
        <f>IF((AND(E8686=MONTH(VLOOKUP('Time Series Data'!E8686,'Coincident Peak'!$C$5:$D$16,2)),F8686=DAY(VLOOKUP('Time Series Data'!E8686,'Coincident Peak'!$C$5:$D$16,2))-1)),VLOOKUP(E8686,'Coincident Peak'!$C$5:$N$16,11)*Z8686,Z8686)</f>
        <v>0</v>
      </c>
      <c r="AB8686" s="185">
        <f>IF((AND(E8686=MONTH(VLOOKUP('Time Series Data'!E8686,'Coincident Peak'!$C$5:$D$16,2)),F8686=DAY(VLOOKUP('Time Series Data'!E8686,'Coincident Peak'!$C$5:$D$16,2))+1)),VLOOKUP(E8686,'Coincident Peak'!$C$5:$N$16,12)*AA8686,AA8686)</f>
        <v>0</v>
      </c>
      <c r="AC8686" s="185">
        <f>IF((AND(E8686=MONTH(VLOOKUP('Time Series Data'!E8686,'Coincident Peak'!$C$5:$D$16,2)),F8686=DAY(VLOOKUP('Time Series Data'!E8686,'Coincident Peak'!$C$5:$D$16,2)))),0,O8686)</f>
        <v>160.28800000000001</v>
      </c>
      <c r="AD8686" s="185">
        <f>IF((AND(E8686=MONTH(VLOOKUP('Time Series Data'!E8686,'Coincident Peak'!$C$5:$D$16,2)),F8686=DAY(VLOOKUP('Time Series Data'!E8686,'Coincident Peak'!$C$5:$D$16,2))-1)),VLOOKUP(E8686,'Coincident Peak'!$C$5:$N$16,11)*AC8686,AC8686)</f>
        <v>160.28800000000001</v>
      </c>
      <c r="AE8686" s="185">
        <f>IF((AND(E8686=MONTH(VLOOKUP('Time Series Data'!E8686,'Coincident Peak'!$C$5:$D$16,2)),F8686=DAY(VLOOKUP('Time Series Data'!E8686,'Coincident Peak'!$C$5:$D$16,2))+1)),VLOOKUP(E8686,'Coincident Peak'!$C$5:$N$16,12)*AD8686,AD8686)</f>
        <v>160.28800000000001</v>
      </c>
      <c r="AF8686" s="102">
        <f t="shared" si="1805"/>
        <v>10001.712</v>
      </c>
      <c r="AG8686" s="185">
        <f>IF((AND(E8686=MONTH(VLOOKUP('Time Series Data'!E8686,'Coincident Peak'!$C$5:$D$16,2)),F8686=DAY(VLOOKUP('Time Series Data'!E8686,'Coincident Peak'!$C$5:$D$16,2)))),U8686,O8686)</f>
        <v>160.28800000000001</v>
      </c>
      <c r="AH8686" s="102">
        <f t="shared" si="1807"/>
        <v>10001.712</v>
      </c>
      <c r="AL8686" s="102"/>
    </row>
    <row r="8687" spans="1:38" x14ac:dyDescent="0.2">
      <c r="A8687" s="77"/>
      <c r="B8687" s="77">
        <f t="shared" si="1799"/>
        <v>43827.666666666664</v>
      </c>
      <c r="C8687" s="112">
        <f t="shared" si="1800"/>
        <v>43827</v>
      </c>
      <c r="D8687" s="106">
        <f t="shared" si="1806"/>
        <v>10294</v>
      </c>
      <c r="E8687" s="469">
        <v>12</v>
      </c>
      <c r="F8687" s="469">
        <v>28</v>
      </c>
      <c r="G8687" s="110">
        <v>16</v>
      </c>
      <c r="H8687" s="110">
        <f t="shared" si="1801"/>
        <v>6</v>
      </c>
      <c r="I8687" s="110" cm="1">
        <f t="array" ref="I8687">INDEX(Values!$V$6:$AG$29,'Time Series Data'!G8687+1,'Time Series Data'!E8687)</f>
        <v>0</v>
      </c>
      <c r="J8687" s="113">
        <v>8680.5</v>
      </c>
      <c r="K8687" s="108">
        <v>10294</v>
      </c>
      <c r="L8687" s="108">
        <v>0</v>
      </c>
      <c r="M8687">
        <v>0</v>
      </c>
      <c r="N8687">
        <v>0</v>
      </c>
      <c r="O8687">
        <v>49.430700000000002</v>
      </c>
      <c r="P8687">
        <v>95</v>
      </c>
      <c r="T8687" s="185">
        <f t="shared" si="1802"/>
        <v>0</v>
      </c>
      <c r="U8687" s="185">
        <f t="shared" si="1803"/>
        <v>49.430700000000002</v>
      </c>
      <c r="V8687" s="102">
        <f t="shared" si="1804"/>
        <v>10244.569299999999</v>
      </c>
      <c r="W8687">
        <f>IF(V8687+O8687&gt;VLOOKUP(E8687,'Coincident Peak'!$C$22:$I$33,7),0,1)</f>
        <v>1</v>
      </c>
      <c r="X8687" s="421">
        <f>IF((AND(E8687=MONTH(VLOOKUP('Time Series Data'!E8687,'Coincident Peak'!$C$5:$D$16,2)),F8687=DAY(VLOOKUP('Time Series Data'!E8687,'Coincident Peak'!$C$5:$D$16,2)),IF(AND(G8687&lt;=HOUR(VLOOKUP('Time Series Data'!E8687,'Coincident Peak'!$C$5:$E$16,3))+Values!$E$5,G8687&gt;=HOUR(VLOOKUP('Time Series Data'!E8687,'Coincident Peak'!$C$5:$E$16,3))-Values!$E$5),"TRUE","FALSE"))),BatteryPower,0)</f>
        <v>0</v>
      </c>
      <c r="Y8687" s="185">
        <f>IF((AND(E8687=MONTH(VLOOKUP('Time Series Data'!E8687,'Coincident Peak'!$C$5:$D$16,2)),F8687=DAY(VLOOKUP('Time Series Data'!E8687,'Coincident Peak'!$C$5:$D$16,2)))),0,N8687)</f>
        <v>0</v>
      </c>
      <c r="Z8687" s="185">
        <f>IF((AND(E8687=MONTH(VLOOKUP('Time Series Data'!E8687,'Coincident Peak'!$C$5:$D$16,2)),F8687=DAY(VLOOKUP('Time Series Data'!E8687,'Coincident Peak'!$C$5:$D$16,2)),IF(AND(G8687&lt;=HOUR(VLOOKUP('Time Series Data'!E8687,'Coincident Peak'!$C$5:$E$16,3))+Values!$E$5,G8687&gt;=HOUR(VLOOKUP('Time Series Data'!E8687,'Coincident Peak'!$C$5:$E$16,3))-Values!$E$5),"TRUE","FALSE"))),BatteryPower,Y8687)</f>
        <v>0</v>
      </c>
      <c r="AA8687" s="185">
        <f>IF((AND(E8687=MONTH(VLOOKUP('Time Series Data'!E8687,'Coincident Peak'!$C$5:$D$16,2)),F8687=DAY(VLOOKUP('Time Series Data'!E8687,'Coincident Peak'!$C$5:$D$16,2))-1)),VLOOKUP(E8687,'Coincident Peak'!$C$5:$N$16,11)*Z8687,Z8687)</f>
        <v>0</v>
      </c>
      <c r="AB8687" s="185">
        <f>IF((AND(E8687=MONTH(VLOOKUP('Time Series Data'!E8687,'Coincident Peak'!$C$5:$D$16,2)),F8687=DAY(VLOOKUP('Time Series Data'!E8687,'Coincident Peak'!$C$5:$D$16,2))+1)),VLOOKUP(E8687,'Coincident Peak'!$C$5:$N$16,12)*AA8687,AA8687)</f>
        <v>0</v>
      </c>
      <c r="AC8687" s="185">
        <f>IF((AND(E8687=MONTH(VLOOKUP('Time Series Data'!E8687,'Coincident Peak'!$C$5:$D$16,2)),F8687=DAY(VLOOKUP('Time Series Data'!E8687,'Coincident Peak'!$C$5:$D$16,2)))),0,O8687)</f>
        <v>49.430700000000002</v>
      </c>
      <c r="AD8687" s="185">
        <f>IF((AND(E8687=MONTH(VLOOKUP('Time Series Data'!E8687,'Coincident Peak'!$C$5:$D$16,2)),F8687=DAY(VLOOKUP('Time Series Data'!E8687,'Coincident Peak'!$C$5:$D$16,2))-1)),VLOOKUP(E8687,'Coincident Peak'!$C$5:$N$16,11)*AC8687,AC8687)</f>
        <v>49.430700000000002</v>
      </c>
      <c r="AE8687" s="185">
        <f>IF((AND(E8687=MONTH(VLOOKUP('Time Series Data'!E8687,'Coincident Peak'!$C$5:$D$16,2)),F8687=DAY(VLOOKUP('Time Series Data'!E8687,'Coincident Peak'!$C$5:$D$16,2))+1)),VLOOKUP(E8687,'Coincident Peak'!$C$5:$N$16,12)*AD8687,AD8687)</f>
        <v>49.430700000000002</v>
      </c>
      <c r="AF8687" s="102">
        <f t="shared" si="1805"/>
        <v>10244.569299999999</v>
      </c>
      <c r="AG8687" s="185">
        <f>IF((AND(E8687=MONTH(VLOOKUP('Time Series Data'!E8687,'Coincident Peak'!$C$5:$D$16,2)),F8687=DAY(VLOOKUP('Time Series Data'!E8687,'Coincident Peak'!$C$5:$D$16,2)))),U8687,O8687)</f>
        <v>49.430700000000002</v>
      </c>
      <c r="AH8687" s="102">
        <f t="shared" si="1807"/>
        <v>10244.569299999999</v>
      </c>
      <c r="AL8687" s="102"/>
    </row>
    <row r="8688" spans="1:38" x14ac:dyDescent="0.2">
      <c r="A8688" s="77"/>
      <c r="B8688" s="77">
        <f t="shared" si="1799"/>
        <v>43827.708333333336</v>
      </c>
      <c r="C8688" s="112">
        <f t="shared" si="1800"/>
        <v>43827</v>
      </c>
      <c r="D8688" s="106">
        <f t="shared" si="1806"/>
        <v>11592</v>
      </c>
      <c r="E8688" s="469">
        <v>12</v>
      </c>
      <c r="F8688" s="469">
        <v>28</v>
      </c>
      <c r="G8688" s="110">
        <v>17</v>
      </c>
      <c r="H8688" s="110">
        <f t="shared" si="1801"/>
        <v>6</v>
      </c>
      <c r="I8688" s="110" cm="1">
        <f t="array" ref="I8688">INDEX(Values!$V$6:$AG$29,'Time Series Data'!G8688+1,'Time Series Data'!E8688)</f>
        <v>0</v>
      </c>
      <c r="J8688" s="113">
        <v>8681.5</v>
      </c>
      <c r="K8688" s="108">
        <v>11592</v>
      </c>
      <c r="L8688" s="108">
        <v>0</v>
      </c>
      <c r="M8688">
        <v>0</v>
      </c>
      <c r="N8688">
        <v>0</v>
      </c>
      <c r="O8688">
        <v>0</v>
      </c>
      <c r="P8688">
        <v>95</v>
      </c>
      <c r="T8688" s="185">
        <f t="shared" si="1802"/>
        <v>0</v>
      </c>
      <c r="U8688" s="185">
        <f t="shared" si="1803"/>
        <v>0</v>
      </c>
      <c r="V8688" s="102">
        <f t="shared" si="1804"/>
        <v>11592</v>
      </c>
      <c r="W8688">
        <f>IF(V8688+O8688&gt;VLOOKUP(E8688,'Coincident Peak'!$C$22:$I$33,7),0,1)</f>
        <v>1</v>
      </c>
      <c r="X8688" s="421">
        <f>IF((AND(E8688=MONTH(VLOOKUP('Time Series Data'!E8688,'Coincident Peak'!$C$5:$D$16,2)),F8688=DAY(VLOOKUP('Time Series Data'!E8688,'Coincident Peak'!$C$5:$D$16,2)),IF(AND(G8688&lt;=HOUR(VLOOKUP('Time Series Data'!E8688,'Coincident Peak'!$C$5:$E$16,3))+Values!$E$5,G8688&gt;=HOUR(VLOOKUP('Time Series Data'!E8688,'Coincident Peak'!$C$5:$E$16,3))-Values!$E$5),"TRUE","FALSE"))),BatteryPower,0)</f>
        <v>0</v>
      </c>
      <c r="Y8688" s="185">
        <f>IF((AND(E8688=MONTH(VLOOKUP('Time Series Data'!E8688,'Coincident Peak'!$C$5:$D$16,2)),F8688=DAY(VLOOKUP('Time Series Data'!E8688,'Coincident Peak'!$C$5:$D$16,2)))),0,N8688)</f>
        <v>0</v>
      </c>
      <c r="Z8688" s="185">
        <f>IF((AND(E8688=MONTH(VLOOKUP('Time Series Data'!E8688,'Coincident Peak'!$C$5:$D$16,2)),F8688=DAY(VLOOKUP('Time Series Data'!E8688,'Coincident Peak'!$C$5:$D$16,2)),IF(AND(G8688&lt;=HOUR(VLOOKUP('Time Series Data'!E8688,'Coincident Peak'!$C$5:$E$16,3))+Values!$E$5,G8688&gt;=HOUR(VLOOKUP('Time Series Data'!E8688,'Coincident Peak'!$C$5:$E$16,3))-Values!$E$5),"TRUE","FALSE"))),BatteryPower,Y8688)</f>
        <v>0</v>
      </c>
      <c r="AA8688" s="185">
        <f>IF((AND(E8688=MONTH(VLOOKUP('Time Series Data'!E8688,'Coincident Peak'!$C$5:$D$16,2)),F8688=DAY(VLOOKUP('Time Series Data'!E8688,'Coincident Peak'!$C$5:$D$16,2))-1)),VLOOKUP(E8688,'Coincident Peak'!$C$5:$N$16,11)*Z8688,Z8688)</f>
        <v>0</v>
      </c>
      <c r="AB8688" s="185">
        <f>IF((AND(E8688=MONTH(VLOOKUP('Time Series Data'!E8688,'Coincident Peak'!$C$5:$D$16,2)),F8688=DAY(VLOOKUP('Time Series Data'!E8688,'Coincident Peak'!$C$5:$D$16,2))+1)),VLOOKUP(E8688,'Coincident Peak'!$C$5:$N$16,12)*AA8688,AA8688)</f>
        <v>0</v>
      </c>
      <c r="AC8688" s="185">
        <f>IF((AND(E8688=MONTH(VLOOKUP('Time Series Data'!E8688,'Coincident Peak'!$C$5:$D$16,2)),F8688=DAY(VLOOKUP('Time Series Data'!E8688,'Coincident Peak'!$C$5:$D$16,2)))),0,O8688)</f>
        <v>0</v>
      </c>
      <c r="AD8688" s="185">
        <f>IF((AND(E8688=MONTH(VLOOKUP('Time Series Data'!E8688,'Coincident Peak'!$C$5:$D$16,2)),F8688=DAY(VLOOKUP('Time Series Data'!E8688,'Coincident Peak'!$C$5:$D$16,2))-1)),VLOOKUP(E8688,'Coincident Peak'!$C$5:$N$16,11)*AC8688,AC8688)</f>
        <v>0</v>
      </c>
      <c r="AE8688" s="185">
        <f>IF((AND(E8688=MONTH(VLOOKUP('Time Series Data'!E8688,'Coincident Peak'!$C$5:$D$16,2)),F8688=DAY(VLOOKUP('Time Series Data'!E8688,'Coincident Peak'!$C$5:$D$16,2))+1)),VLOOKUP(E8688,'Coincident Peak'!$C$5:$N$16,12)*AD8688,AD8688)</f>
        <v>0</v>
      </c>
      <c r="AF8688" s="102">
        <f t="shared" si="1805"/>
        <v>11592</v>
      </c>
      <c r="AG8688" s="185">
        <f>IF((AND(E8688=MONTH(VLOOKUP('Time Series Data'!E8688,'Coincident Peak'!$C$5:$D$16,2)),F8688=DAY(VLOOKUP('Time Series Data'!E8688,'Coincident Peak'!$C$5:$D$16,2)))),U8688,O8688)</f>
        <v>0</v>
      </c>
      <c r="AH8688" s="102">
        <f t="shared" si="1807"/>
        <v>11592</v>
      </c>
      <c r="AL8688" s="102"/>
    </row>
    <row r="8689" spans="1:38" x14ac:dyDescent="0.2">
      <c r="A8689" s="77"/>
      <c r="B8689" s="77">
        <f t="shared" si="1799"/>
        <v>43827.75</v>
      </c>
      <c r="C8689" s="112">
        <f t="shared" si="1800"/>
        <v>43827</v>
      </c>
      <c r="D8689" s="106">
        <f t="shared" si="1806"/>
        <v>12117</v>
      </c>
      <c r="E8689" s="469">
        <v>12</v>
      </c>
      <c r="F8689" s="469">
        <v>28</v>
      </c>
      <c r="G8689" s="110">
        <v>18</v>
      </c>
      <c r="H8689" s="110">
        <f t="shared" si="1801"/>
        <v>6</v>
      </c>
      <c r="I8689" s="110" cm="1">
        <f t="array" ref="I8689">INDEX(Values!$V$6:$AG$29,'Time Series Data'!G8689+1,'Time Series Data'!E8689)</f>
        <v>1</v>
      </c>
      <c r="J8689" s="113">
        <v>8682.5</v>
      </c>
      <c r="K8689" s="108">
        <v>12117</v>
      </c>
      <c r="L8689" s="108">
        <v>0</v>
      </c>
      <c r="M8689">
        <v>0</v>
      </c>
      <c r="N8689">
        <v>0</v>
      </c>
      <c r="O8689">
        <v>0</v>
      </c>
      <c r="P8689">
        <v>95</v>
      </c>
      <c r="T8689" s="185">
        <f t="shared" si="1802"/>
        <v>0</v>
      </c>
      <c r="U8689" s="185">
        <f t="shared" si="1803"/>
        <v>0</v>
      </c>
      <c r="V8689" s="102">
        <f t="shared" si="1804"/>
        <v>12117</v>
      </c>
      <c r="W8689">
        <f>IF(V8689+O8689&gt;VLOOKUP(E8689,'Coincident Peak'!$C$22:$I$33,7),0,1)</f>
        <v>1</v>
      </c>
      <c r="X8689" s="421">
        <f>IF((AND(E8689=MONTH(VLOOKUP('Time Series Data'!E8689,'Coincident Peak'!$C$5:$D$16,2)),F8689=DAY(VLOOKUP('Time Series Data'!E8689,'Coincident Peak'!$C$5:$D$16,2)),IF(AND(G8689&lt;=HOUR(VLOOKUP('Time Series Data'!E8689,'Coincident Peak'!$C$5:$E$16,3))+Values!$E$5,G8689&gt;=HOUR(VLOOKUP('Time Series Data'!E8689,'Coincident Peak'!$C$5:$E$16,3))-Values!$E$5),"TRUE","FALSE"))),BatteryPower,0)</f>
        <v>0</v>
      </c>
      <c r="Y8689" s="185">
        <f>IF((AND(E8689=MONTH(VLOOKUP('Time Series Data'!E8689,'Coincident Peak'!$C$5:$D$16,2)),F8689=DAY(VLOOKUP('Time Series Data'!E8689,'Coincident Peak'!$C$5:$D$16,2)))),0,N8689)</f>
        <v>0</v>
      </c>
      <c r="Z8689" s="185">
        <f>IF((AND(E8689=MONTH(VLOOKUP('Time Series Data'!E8689,'Coincident Peak'!$C$5:$D$16,2)),F8689=DAY(VLOOKUP('Time Series Data'!E8689,'Coincident Peak'!$C$5:$D$16,2)),IF(AND(G8689&lt;=HOUR(VLOOKUP('Time Series Data'!E8689,'Coincident Peak'!$C$5:$E$16,3))+Values!$E$5,G8689&gt;=HOUR(VLOOKUP('Time Series Data'!E8689,'Coincident Peak'!$C$5:$E$16,3))-Values!$E$5),"TRUE","FALSE"))),BatteryPower,Y8689)</f>
        <v>0</v>
      </c>
      <c r="AA8689" s="185">
        <f>IF((AND(E8689=MONTH(VLOOKUP('Time Series Data'!E8689,'Coincident Peak'!$C$5:$D$16,2)),F8689=DAY(VLOOKUP('Time Series Data'!E8689,'Coincident Peak'!$C$5:$D$16,2))-1)),VLOOKUP(E8689,'Coincident Peak'!$C$5:$N$16,11)*Z8689,Z8689)</f>
        <v>0</v>
      </c>
      <c r="AB8689" s="185">
        <f>IF((AND(E8689=MONTH(VLOOKUP('Time Series Data'!E8689,'Coincident Peak'!$C$5:$D$16,2)),F8689=DAY(VLOOKUP('Time Series Data'!E8689,'Coincident Peak'!$C$5:$D$16,2))+1)),VLOOKUP(E8689,'Coincident Peak'!$C$5:$N$16,12)*AA8689,AA8689)</f>
        <v>0</v>
      </c>
      <c r="AC8689" s="185">
        <f>IF((AND(E8689=MONTH(VLOOKUP('Time Series Data'!E8689,'Coincident Peak'!$C$5:$D$16,2)),F8689=DAY(VLOOKUP('Time Series Data'!E8689,'Coincident Peak'!$C$5:$D$16,2)))),0,O8689)</f>
        <v>0</v>
      </c>
      <c r="AD8689" s="185">
        <f>IF((AND(E8689=MONTH(VLOOKUP('Time Series Data'!E8689,'Coincident Peak'!$C$5:$D$16,2)),F8689=DAY(VLOOKUP('Time Series Data'!E8689,'Coincident Peak'!$C$5:$D$16,2))-1)),VLOOKUP(E8689,'Coincident Peak'!$C$5:$N$16,11)*AC8689,AC8689)</f>
        <v>0</v>
      </c>
      <c r="AE8689" s="185">
        <f>IF((AND(E8689=MONTH(VLOOKUP('Time Series Data'!E8689,'Coincident Peak'!$C$5:$D$16,2)),F8689=DAY(VLOOKUP('Time Series Data'!E8689,'Coincident Peak'!$C$5:$D$16,2))+1)),VLOOKUP(E8689,'Coincident Peak'!$C$5:$N$16,12)*AD8689,AD8689)</f>
        <v>0</v>
      </c>
      <c r="AF8689" s="102">
        <f t="shared" si="1805"/>
        <v>12117</v>
      </c>
      <c r="AG8689" s="185">
        <f>IF((AND(E8689=MONTH(VLOOKUP('Time Series Data'!E8689,'Coincident Peak'!$C$5:$D$16,2)),F8689=DAY(VLOOKUP('Time Series Data'!E8689,'Coincident Peak'!$C$5:$D$16,2)))),U8689,O8689)</f>
        <v>0</v>
      </c>
      <c r="AH8689" s="102">
        <f t="shared" si="1807"/>
        <v>12117</v>
      </c>
      <c r="AL8689" s="102"/>
    </row>
    <row r="8690" spans="1:38" x14ac:dyDescent="0.2">
      <c r="A8690" s="77"/>
      <c r="B8690" s="77">
        <f t="shared" si="1799"/>
        <v>43827.791666666664</v>
      </c>
      <c r="C8690" s="112">
        <f t="shared" si="1800"/>
        <v>43827</v>
      </c>
      <c r="D8690" s="106">
        <f t="shared" si="1806"/>
        <v>11829</v>
      </c>
      <c r="E8690" s="469">
        <v>12</v>
      </c>
      <c r="F8690" s="469">
        <v>28</v>
      </c>
      <c r="G8690" s="110">
        <v>19</v>
      </c>
      <c r="H8690" s="110">
        <f t="shared" si="1801"/>
        <v>6</v>
      </c>
      <c r="I8690" s="110" cm="1">
        <f t="array" ref="I8690">INDEX(Values!$V$6:$AG$29,'Time Series Data'!G8690+1,'Time Series Data'!E8690)</f>
        <v>1</v>
      </c>
      <c r="J8690" s="113">
        <v>8683.5</v>
      </c>
      <c r="K8690" s="108">
        <v>11829</v>
      </c>
      <c r="L8690" s="108">
        <v>0</v>
      </c>
      <c r="M8690">
        <v>0</v>
      </c>
      <c r="N8690">
        <v>0</v>
      </c>
      <c r="O8690">
        <v>0</v>
      </c>
      <c r="P8690">
        <v>95</v>
      </c>
      <c r="T8690" s="185">
        <f t="shared" si="1802"/>
        <v>0</v>
      </c>
      <c r="U8690" s="185">
        <f t="shared" si="1803"/>
        <v>0</v>
      </c>
      <c r="V8690" s="102">
        <f t="shared" si="1804"/>
        <v>11829</v>
      </c>
      <c r="W8690">
        <f>IF(V8690+O8690&gt;VLOOKUP(E8690,'Coincident Peak'!$C$22:$I$33,7),0,1)</f>
        <v>1</v>
      </c>
      <c r="X8690" s="421">
        <f>IF((AND(E8690=MONTH(VLOOKUP('Time Series Data'!E8690,'Coincident Peak'!$C$5:$D$16,2)),F8690=DAY(VLOOKUP('Time Series Data'!E8690,'Coincident Peak'!$C$5:$D$16,2)),IF(AND(G8690&lt;=HOUR(VLOOKUP('Time Series Data'!E8690,'Coincident Peak'!$C$5:$E$16,3))+Values!$E$5,G8690&gt;=HOUR(VLOOKUP('Time Series Data'!E8690,'Coincident Peak'!$C$5:$E$16,3))-Values!$E$5),"TRUE","FALSE"))),BatteryPower,0)</f>
        <v>0</v>
      </c>
      <c r="Y8690" s="185">
        <f>IF((AND(E8690=MONTH(VLOOKUP('Time Series Data'!E8690,'Coincident Peak'!$C$5:$D$16,2)),F8690=DAY(VLOOKUP('Time Series Data'!E8690,'Coincident Peak'!$C$5:$D$16,2)))),0,N8690)</f>
        <v>0</v>
      </c>
      <c r="Z8690" s="185">
        <f>IF((AND(E8690=MONTH(VLOOKUP('Time Series Data'!E8690,'Coincident Peak'!$C$5:$D$16,2)),F8690=DAY(VLOOKUP('Time Series Data'!E8690,'Coincident Peak'!$C$5:$D$16,2)),IF(AND(G8690&lt;=HOUR(VLOOKUP('Time Series Data'!E8690,'Coincident Peak'!$C$5:$E$16,3))+Values!$E$5,G8690&gt;=HOUR(VLOOKUP('Time Series Data'!E8690,'Coincident Peak'!$C$5:$E$16,3))-Values!$E$5),"TRUE","FALSE"))),BatteryPower,Y8690)</f>
        <v>0</v>
      </c>
      <c r="AA8690" s="185">
        <f>IF((AND(E8690=MONTH(VLOOKUP('Time Series Data'!E8690,'Coincident Peak'!$C$5:$D$16,2)),F8690=DAY(VLOOKUP('Time Series Data'!E8690,'Coincident Peak'!$C$5:$D$16,2))-1)),VLOOKUP(E8690,'Coincident Peak'!$C$5:$N$16,11)*Z8690,Z8690)</f>
        <v>0</v>
      </c>
      <c r="AB8690" s="185">
        <f>IF((AND(E8690=MONTH(VLOOKUP('Time Series Data'!E8690,'Coincident Peak'!$C$5:$D$16,2)),F8690=DAY(VLOOKUP('Time Series Data'!E8690,'Coincident Peak'!$C$5:$D$16,2))+1)),VLOOKUP(E8690,'Coincident Peak'!$C$5:$N$16,12)*AA8690,AA8690)</f>
        <v>0</v>
      </c>
      <c r="AC8690" s="185">
        <f>IF((AND(E8690=MONTH(VLOOKUP('Time Series Data'!E8690,'Coincident Peak'!$C$5:$D$16,2)),F8690=DAY(VLOOKUP('Time Series Data'!E8690,'Coincident Peak'!$C$5:$D$16,2)))),0,O8690)</f>
        <v>0</v>
      </c>
      <c r="AD8690" s="185">
        <f>IF((AND(E8690=MONTH(VLOOKUP('Time Series Data'!E8690,'Coincident Peak'!$C$5:$D$16,2)),F8690=DAY(VLOOKUP('Time Series Data'!E8690,'Coincident Peak'!$C$5:$D$16,2))-1)),VLOOKUP(E8690,'Coincident Peak'!$C$5:$N$16,11)*AC8690,AC8690)</f>
        <v>0</v>
      </c>
      <c r="AE8690" s="185">
        <f>IF((AND(E8690=MONTH(VLOOKUP('Time Series Data'!E8690,'Coincident Peak'!$C$5:$D$16,2)),F8690=DAY(VLOOKUP('Time Series Data'!E8690,'Coincident Peak'!$C$5:$D$16,2))+1)),VLOOKUP(E8690,'Coincident Peak'!$C$5:$N$16,12)*AD8690,AD8690)</f>
        <v>0</v>
      </c>
      <c r="AF8690" s="102">
        <f t="shared" si="1805"/>
        <v>11829</v>
      </c>
      <c r="AG8690" s="185">
        <f>IF((AND(E8690=MONTH(VLOOKUP('Time Series Data'!E8690,'Coincident Peak'!$C$5:$D$16,2)),F8690=DAY(VLOOKUP('Time Series Data'!E8690,'Coincident Peak'!$C$5:$D$16,2)))),U8690,O8690)</f>
        <v>0</v>
      </c>
      <c r="AH8690" s="102">
        <f t="shared" si="1807"/>
        <v>11829</v>
      </c>
      <c r="AL8690" s="102"/>
    </row>
    <row r="8691" spans="1:38" x14ac:dyDescent="0.2">
      <c r="A8691" s="77"/>
      <c r="B8691" s="77">
        <f t="shared" si="1799"/>
        <v>43827.833333333336</v>
      </c>
      <c r="C8691" s="112">
        <f t="shared" si="1800"/>
        <v>43827</v>
      </c>
      <c r="D8691" s="106">
        <f t="shared" si="1806"/>
        <v>11392</v>
      </c>
      <c r="E8691" s="469">
        <v>12</v>
      </c>
      <c r="F8691" s="469">
        <v>28</v>
      </c>
      <c r="G8691" s="110">
        <v>20</v>
      </c>
      <c r="H8691" s="110">
        <f t="shared" si="1801"/>
        <v>6</v>
      </c>
      <c r="I8691" s="110" cm="1">
        <f t="array" ref="I8691">INDEX(Values!$V$6:$AG$29,'Time Series Data'!G8691+1,'Time Series Data'!E8691)</f>
        <v>1</v>
      </c>
      <c r="J8691" s="113">
        <v>8684.5</v>
      </c>
      <c r="K8691" s="108">
        <v>11392</v>
      </c>
      <c r="L8691" s="108">
        <v>0</v>
      </c>
      <c r="M8691">
        <v>0</v>
      </c>
      <c r="N8691">
        <v>0</v>
      </c>
      <c r="O8691">
        <v>0</v>
      </c>
      <c r="P8691">
        <v>95</v>
      </c>
      <c r="T8691" s="185">
        <f t="shared" si="1802"/>
        <v>0</v>
      </c>
      <c r="U8691" s="185">
        <f t="shared" si="1803"/>
        <v>0</v>
      </c>
      <c r="V8691" s="102">
        <f t="shared" si="1804"/>
        <v>11392</v>
      </c>
      <c r="W8691">
        <f>IF(V8691+O8691&gt;VLOOKUP(E8691,'Coincident Peak'!$C$22:$I$33,7),0,1)</f>
        <v>1</v>
      </c>
      <c r="X8691" s="421">
        <f>IF((AND(E8691=MONTH(VLOOKUP('Time Series Data'!E8691,'Coincident Peak'!$C$5:$D$16,2)),F8691=DAY(VLOOKUP('Time Series Data'!E8691,'Coincident Peak'!$C$5:$D$16,2)),IF(AND(G8691&lt;=HOUR(VLOOKUP('Time Series Data'!E8691,'Coincident Peak'!$C$5:$E$16,3))+Values!$E$5,G8691&gt;=HOUR(VLOOKUP('Time Series Data'!E8691,'Coincident Peak'!$C$5:$E$16,3))-Values!$E$5),"TRUE","FALSE"))),BatteryPower,0)</f>
        <v>0</v>
      </c>
      <c r="Y8691" s="185">
        <f>IF((AND(E8691=MONTH(VLOOKUP('Time Series Data'!E8691,'Coincident Peak'!$C$5:$D$16,2)),F8691=DAY(VLOOKUP('Time Series Data'!E8691,'Coincident Peak'!$C$5:$D$16,2)))),0,N8691)</f>
        <v>0</v>
      </c>
      <c r="Z8691" s="185">
        <f>IF((AND(E8691=MONTH(VLOOKUP('Time Series Data'!E8691,'Coincident Peak'!$C$5:$D$16,2)),F8691=DAY(VLOOKUP('Time Series Data'!E8691,'Coincident Peak'!$C$5:$D$16,2)),IF(AND(G8691&lt;=HOUR(VLOOKUP('Time Series Data'!E8691,'Coincident Peak'!$C$5:$E$16,3))+Values!$E$5,G8691&gt;=HOUR(VLOOKUP('Time Series Data'!E8691,'Coincident Peak'!$C$5:$E$16,3))-Values!$E$5),"TRUE","FALSE"))),BatteryPower,Y8691)</f>
        <v>0</v>
      </c>
      <c r="AA8691" s="185">
        <f>IF((AND(E8691=MONTH(VLOOKUP('Time Series Data'!E8691,'Coincident Peak'!$C$5:$D$16,2)),F8691=DAY(VLOOKUP('Time Series Data'!E8691,'Coincident Peak'!$C$5:$D$16,2))-1)),VLOOKUP(E8691,'Coincident Peak'!$C$5:$N$16,11)*Z8691,Z8691)</f>
        <v>0</v>
      </c>
      <c r="AB8691" s="185">
        <f>IF((AND(E8691=MONTH(VLOOKUP('Time Series Data'!E8691,'Coincident Peak'!$C$5:$D$16,2)),F8691=DAY(VLOOKUP('Time Series Data'!E8691,'Coincident Peak'!$C$5:$D$16,2))+1)),VLOOKUP(E8691,'Coincident Peak'!$C$5:$N$16,12)*AA8691,AA8691)</f>
        <v>0</v>
      </c>
      <c r="AC8691" s="185">
        <f>IF((AND(E8691=MONTH(VLOOKUP('Time Series Data'!E8691,'Coincident Peak'!$C$5:$D$16,2)),F8691=DAY(VLOOKUP('Time Series Data'!E8691,'Coincident Peak'!$C$5:$D$16,2)))),0,O8691)</f>
        <v>0</v>
      </c>
      <c r="AD8691" s="185">
        <f>IF((AND(E8691=MONTH(VLOOKUP('Time Series Data'!E8691,'Coincident Peak'!$C$5:$D$16,2)),F8691=DAY(VLOOKUP('Time Series Data'!E8691,'Coincident Peak'!$C$5:$D$16,2))-1)),VLOOKUP(E8691,'Coincident Peak'!$C$5:$N$16,11)*AC8691,AC8691)</f>
        <v>0</v>
      </c>
      <c r="AE8691" s="185">
        <f>IF((AND(E8691=MONTH(VLOOKUP('Time Series Data'!E8691,'Coincident Peak'!$C$5:$D$16,2)),F8691=DAY(VLOOKUP('Time Series Data'!E8691,'Coincident Peak'!$C$5:$D$16,2))+1)),VLOOKUP(E8691,'Coincident Peak'!$C$5:$N$16,12)*AD8691,AD8691)</f>
        <v>0</v>
      </c>
      <c r="AF8691" s="102">
        <f t="shared" si="1805"/>
        <v>11392</v>
      </c>
      <c r="AG8691" s="185">
        <f>IF((AND(E8691=MONTH(VLOOKUP('Time Series Data'!E8691,'Coincident Peak'!$C$5:$D$16,2)),F8691=DAY(VLOOKUP('Time Series Data'!E8691,'Coincident Peak'!$C$5:$D$16,2)))),U8691,O8691)</f>
        <v>0</v>
      </c>
      <c r="AH8691" s="102">
        <f t="shared" si="1807"/>
        <v>11392</v>
      </c>
      <c r="AL8691" s="102"/>
    </row>
    <row r="8692" spans="1:38" x14ac:dyDescent="0.2">
      <c r="A8692" s="77"/>
      <c r="B8692" s="77">
        <f t="shared" si="1799"/>
        <v>43827.875</v>
      </c>
      <c r="C8692" s="112">
        <f t="shared" si="1800"/>
        <v>43827</v>
      </c>
      <c r="D8692" s="106">
        <f t="shared" si="1806"/>
        <v>11114</v>
      </c>
      <c r="E8692" s="469">
        <v>12</v>
      </c>
      <c r="F8692" s="469">
        <v>28</v>
      </c>
      <c r="G8692" s="110">
        <v>21</v>
      </c>
      <c r="H8692" s="110">
        <f t="shared" si="1801"/>
        <v>6</v>
      </c>
      <c r="I8692" s="110" cm="1">
        <f t="array" ref="I8692">INDEX(Values!$V$6:$AG$29,'Time Series Data'!G8692+1,'Time Series Data'!E8692)</f>
        <v>1</v>
      </c>
      <c r="J8692" s="113">
        <v>8685.5</v>
      </c>
      <c r="K8692" s="108">
        <v>11114</v>
      </c>
      <c r="L8692" s="108">
        <v>0</v>
      </c>
      <c r="M8692">
        <v>0</v>
      </c>
      <c r="N8692">
        <v>0</v>
      </c>
      <c r="O8692">
        <v>0</v>
      </c>
      <c r="P8692">
        <v>95</v>
      </c>
      <c r="T8692" s="185">
        <f t="shared" si="1802"/>
        <v>0</v>
      </c>
      <c r="U8692" s="185">
        <f t="shared" si="1803"/>
        <v>0</v>
      </c>
      <c r="V8692" s="102">
        <f t="shared" si="1804"/>
        <v>11114</v>
      </c>
      <c r="W8692">
        <f>IF(V8692+O8692&gt;VLOOKUP(E8692,'Coincident Peak'!$C$22:$I$33,7),0,1)</f>
        <v>1</v>
      </c>
      <c r="X8692" s="421">
        <f>IF((AND(E8692=MONTH(VLOOKUP('Time Series Data'!E8692,'Coincident Peak'!$C$5:$D$16,2)),F8692=DAY(VLOOKUP('Time Series Data'!E8692,'Coincident Peak'!$C$5:$D$16,2)),IF(AND(G8692&lt;=HOUR(VLOOKUP('Time Series Data'!E8692,'Coincident Peak'!$C$5:$E$16,3))+Values!$E$5,G8692&gt;=HOUR(VLOOKUP('Time Series Data'!E8692,'Coincident Peak'!$C$5:$E$16,3))-Values!$E$5),"TRUE","FALSE"))),BatteryPower,0)</f>
        <v>0</v>
      </c>
      <c r="Y8692" s="185">
        <f>IF((AND(E8692=MONTH(VLOOKUP('Time Series Data'!E8692,'Coincident Peak'!$C$5:$D$16,2)),F8692=DAY(VLOOKUP('Time Series Data'!E8692,'Coincident Peak'!$C$5:$D$16,2)))),0,N8692)</f>
        <v>0</v>
      </c>
      <c r="Z8692" s="185">
        <f>IF((AND(E8692=MONTH(VLOOKUP('Time Series Data'!E8692,'Coincident Peak'!$C$5:$D$16,2)),F8692=DAY(VLOOKUP('Time Series Data'!E8692,'Coincident Peak'!$C$5:$D$16,2)),IF(AND(G8692&lt;=HOUR(VLOOKUP('Time Series Data'!E8692,'Coincident Peak'!$C$5:$E$16,3))+Values!$E$5,G8692&gt;=HOUR(VLOOKUP('Time Series Data'!E8692,'Coincident Peak'!$C$5:$E$16,3))-Values!$E$5),"TRUE","FALSE"))),BatteryPower,Y8692)</f>
        <v>0</v>
      </c>
      <c r="AA8692" s="185">
        <f>IF((AND(E8692=MONTH(VLOOKUP('Time Series Data'!E8692,'Coincident Peak'!$C$5:$D$16,2)),F8692=DAY(VLOOKUP('Time Series Data'!E8692,'Coincident Peak'!$C$5:$D$16,2))-1)),VLOOKUP(E8692,'Coincident Peak'!$C$5:$N$16,11)*Z8692,Z8692)</f>
        <v>0</v>
      </c>
      <c r="AB8692" s="185">
        <f>IF((AND(E8692=MONTH(VLOOKUP('Time Series Data'!E8692,'Coincident Peak'!$C$5:$D$16,2)),F8692=DAY(VLOOKUP('Time Series Data'!E8692,'Coincident Peak'!$C$5:$D$16,2))+1)),VLOOKUP(E8692,'Coincident Peak'!$C$5:$N$16,12)*AA8692,AA8692)</f>
        <v>0</v>
      </c>
      <c r="AC8692" s="185">
        <f>IF((AND(E8692=MONTH(VLOOKUP('Time Series Data'!E8692,'Coincident Peak'!$C$5:$D$16,2)),F8692=DAY(VLOOKUP('Time Series Data'!E8692,'Coincident Peak'!$C$5:$D$16,2)))),0,O8692)</f>
        <v>0</v>
      </c>
      <c r="AD8692" s="185">
        <f>IF((AND(E8692=MONTH(VLOOKUP('Time Series Data'!E8692,'Coincident Peak'!$C$5:$D$16,2)),F8692=DAY(VLOOKUP('Time Series Data'!E8692,'Coincident Peak'!$C$5:$D$16,2))-1)),VLOOKUP(E8692,'Coincident Peak'!$C$5:$N$16,11)*AC8692,AC8692)</f>
        <v>0</v>
      </c>
      <c r="AE8692" s="185">
        <f>IF((AND(E8692=MONTH(VLOOKUP('Time Series Data'!E8692,'Coincident Peak'!$C$5:$D$16,2)),F8692=DAY(VLOOKUP('Time Series Data'!E8692,'Coincident Peak'!$C$5:$D$16,2))+1)),VLOOKUP(E8692,'Coincident Peak'!$C$5:$N$16,12)*AD8692,AD8692)</f>
        <v>0</v>
      </c>
      <c r="AF8692" s="102">
        <f t="shared" si="1805"/>
        <v>11114</v>
      </c>
      <c r="AG8692" s="185">
        <f>IF((AND(E8692=MONTH(VLOOKUP('Time Series Data'!E8692,'Coincident Peak'!$C$5:$D$16,2)),F8692=DAY(VLOOKUP('Time Series Data'!E8692,'Coincident Peak'!$C$5:$D$16,2)))),U8692,O8692)</f>
        <v>0</v>
      </c>
      <c r="AH8692" s="102">
        <f t="shared" si="1807"/>
        <v>11114</v>
      </c>
      <c r="AL8692" s="102"/>
    </row>
    <row r="8693" spans="1:38" x14ac:dyDescent="0.2">
      <c r="A8693" s="77"/>
      <c r="B8693" s="77">
        <f t="shared" si="1799"/>
        <v>43827.916666666664</v>
      </c>
      <c r="C8693" s="112">
        <f t="shared" si="1800"/>
        <v>43827</v>
      </c>
      <c r="D8693" s="106">
        <f t="shared" si="1806"/>
        <v>10369</v>
      </c>
      <c r="E8693" s="469">
        <v>12</v>
      </c>
      <c r="F8693" s="469">
        <v>28</v>
      </c>
      <c r="G8693" s="110">
        <v>22</v>
      </c>
      <c r="H8693" s="110">
        <f t="shared" si="1801"/>
        <v>6</v>
      </c>
      <c r="I8693" s="110" cm="1">
        <f t="array" ref="I8693">INDEX(Values!$V$6:$AG$29,'Time Series Data'!G8693+1,'Time Series Data'!E8693)</f>
        <v>1</v>
      </c>
      <c r="J8693" s="113">
        <v>8686.5</v>
      </c>
      <c r="K8693" s="108">
        <v>10369</v>
      </c>
      <c r="L8693" s="108">
        <v>0</v>
      </c>
      <c r="M8693">
        <v>0</v>
      </c>
      <c r="N8693">
        <v>0</v>
      </c>
      <c r="O8693">
        <v>0</v>
      </c>
      <c r="P8693">
        <v>95</v>
      </c>
      <c r="T8693" s="185">
        <f t="shared" si="1802"/>
        <v>0</v>
      </c>
      <c r="U8693" s="185">
        <f t="shared" si="1803"/>
        <v>0</v>
      </c>
      <c r="V8693" s="102">
        <f t="shared" si="1804"/>
        <v>10369</v>
      </c>
      <c r="W8693">
        <f>IF(V8693+O8693&gt;VLOOKUP(E8693,'Coincident Peak'!$C$22:$I$33,7),0,1)</f>
        <v>1</v>
      </c>
      <c r="X8693" s="421">
        <f>IF((AND(E8693=MONTH(VLOOKUP('Time Series Data'!E8693,'Coincident Peak'!$C$5:$D$16,2)),F8693=DAY(VLOOKUP('Time Series Data'!E8693,'Coincident Peak'!$C$5:$D$16,2)),IF(AND(G8693&lt;=HOUR(VLOOKUP('Time Series Data'!E8693,'Coincident Peak'!$C$5:$E$16,3))+Values!$E$5,G8693&gt;=HOUR(VLOOKUP('Time Series Data'!E8693,'Coincident Peak'!$C$5:$E$16,3))-Values!$E$5),"TRUE","FALSE"))),BatteryPower,0)</f>
        <v>0</v>
      </c>
      <c r="Y8693" s="185">
        <f>IF((AND(E8693=MONTH(VLOOKUP('Time Series Data'!E8693,'Coincident Peak'!$C$5:$D$16,2)),F8693=DAY(VLOOKUP('Time Series Data'!E8693,'Coincident Peak'!$C$5:$D$16,2)))),0,N8693)</f>
        <v>0</v>
      </c>
      <c r="Z8693" s="185">
        <f>IF((AND(E8693=MONTH(VLOOKUP('Time Series Data'!E8693,'Coincident Peak'!$C$5:$D$16,2)),F8693=DAY(VLOOKUP('Time Series Data'!E8693,'Coincident Peak'!$C$5:$D$16,2)),IF(AND(G8693&lt;=HOUR(VLOOKUP('Time Series Data'!E8693,'Coincident Peak'!$C$5:$E$16,3))+Values!$E$5,G8693&gt;=HOUR(VLOOKUP('Time Series Data'!E8693,'Coincident Peak'!$C$5:$E$16,3))-Values!$E$5),"TRUE","FALSE"))),BatteryPower,Y8693)</f>
        <v>0</v>
      </c>
      <c r="AA8693" s="185">
        <f>IF((AND(E8693=MONTH(VLOOKUP('Time Series Data'!E8693,'Coincident Peak'!$C$5:$D$16,2)),F8693=DAY(VLOOKUP('Time Series Data'!E8693,'Coincident Peak'!$C$5:$D$16,2))-1)),VLOOKUP(E8693,'Coincident Peak'!$C$5:$N$16,11)*Z8693,Z8693)</f>
        <v>0</v>
      </c>
      <c r="AB8693" s="185">
        <f>IF((AND(E8693=MONTH(VLOOKUP('Time Series Data'!E8693,'Coincident Peak'!$C$5:$D$16,2)),F8693=DAY(VLOOKUP('Time Series Data'!E8693,'Coincident Peak'!$C$5:$D$16,2))+1)),VLOOKUP(E8693,'Coincident Peak'!$C$5:$N$16,12)*AA8693,AA8693)</f>
        <v>0</v>
      </c>
      <c r="AC8693" s="185">
        <f>IF((AND(E8693=MONTH(VLOOKUP('Time Series Data'!E8693,'Coincident Peak'!$C$5:$D$16,2)),F8693=DAY(VLOOKUP('Time Series Data'!E8693,'Coincident Peak'!$C$5:$D$16,2)))),0,O8693)</f>
        <v>0</v>
      </c>
      <c r="AD8693" s="185">
        <f>IF((AND(E8693=MONTH(VLOOKUP('Time Series Data'!E8693,'Coincident Peak'!$C$5:$D$16,2)),F8693=DAY(VLOOKUP('Time Series Data'!E8693,'Coincident Peak'!$C$5:$D$16,2))-1)),VLOOKUP(E8693,'Coincident Peak'!$C$5:$N$16,11)*AC8693,AC8693)</f>
        <v>0</v>
      </c>
      <c r="AE8693" s="185">
        <f>IF((AND(E8693=MONTH(VLOOKUP('Time Series Data'!E8693,'Coincident Peak'!$C$5:$D$16,2)),F8693=DAY(VLOOKUP('Time Series Data'!E8693,'Coincident Peak'!$C$5:$D$16,2))+1)),VLOOKUP(E8693,'Coincident Peak'!$C$5:$N$16,12)*AD8693,AD8693)</f>
        <v>0</v>
      </c>
      <c r="AF8693" s="102">
        <f t="shared" si="1805"/>
        <v>10369</v>
      </c>
      <c r="AG8693" s="185">
        <f>IF((AND(E8693=MONTH(VLOOKUP('Time Series Data'!E8693,'Coincident Peak'!$C$5:$D$16,2)),F8693=DAY(VLOOKUP('Time Series Data'!E8693,'Coincident Peak'!$C$5:$D$16,2)))),U8693,O8693)</f>
        <v>0</v>
      </c>
      <c r="AH8693" s="102">
        <f t="shared" si="1807"/>
        <v>10369</v>
      </c>
      <c r="AL8693" s="102"/>
    </row>
    <row r="8694" spans="1:38" x14ac:dyDescent="0.2">
      <c r="A8694" s="77"/>
      <c r="B8694" s="77">
        <f t="shared" si="1799"/>
        <v>43827.958333333336</v>
      </c>
      <c r="C8694" s="112">
        <f t="shared" si="1800"/>
        <v>43827</v>
      </c>
      <c r="D8694" s="106">
        <f t="shared" si="1806"/>
        <v>9493</v>
      </c>
      <c r="E8694" s="469">
        <v>12</v>
      </c>
      <c r="F8694" s="469">
        <v>28</v>
      </c>
      <c r="G8694" s="110">
        <v>23</v>
      </c>
      <c r="H8694" s="110">
        <f t="shared" si="1801"/>
        <v>6</v>
      </c>
      <c r="I8694" s="110" cm="1">
        <f t="array" ref="I8694">INDEX(Values!$V$6:$AG$29,'Time Series Data'!G8694+1,'Time Series Data'!E8694)</f>
        <v>1</v>
      </c>
      <c r="J8694" s="113">
        <v>8687.5</v>
      </c>
      <c r="K8694" s="108">
        <v>9493</v>
      </c>
      <c r="L8694" s="108">
        <v>0</v>
      </c>
      <c r="M8694">
        <v>0</v>
      </c>
      <c r="N8694">
        <v>0</v>
      </c>
      <c r="O8694">
        <v>0</v>
      </c>
      <c r="P8694">
        <v>95</v>
      </c>
      <c r="T8694" s="185">
        <f t="shared" si="1802"/>
        <v>0</v>
      </c>
      <c r="U8694" s="185">
        <f t="shared" si="1803"/>
        <v>0</v>
      </c>
      <c r="V8694" s="102">
        <f t="shared" si="1804"/>
        <v>9493</v>
      </c>
      <c r="W8694">
        <f>IF(V8694+O8694&gt;VLOOKUP(E8694,'Coincident Peak'!$C$22:$I$33,7),0,1)</f>
        <v>1</v>
      </c>
      <c r="X8694" s="421">
        <f>IF((AND(E8694=MONTH(VLOOKUP('Time Series Data'!E8694,'Coincident Peak'!$C$5:$D$16,2)),F8694=DAY(VLOOKUP('Time Series Data'!E8694,'Coincident Peak'!$C$5:$D$16,2)),IF(AND(G8694&lt;=HOUR(VLOOKUP('Time Series Data'!E8694,'Coincident Peak'!$C$5:$E$16,3))+Values!$E$5,G8694&gt;=HOUR(VLOOKUP('Time Series Data'!E8694,'Coincident Peak'!$C$5:$E$16,3))-Values!$E$5),"TRUE","FALSE"))),BatteryPower,0)</f>
        <v>0</v>
      </c>
      <c r="Y8694" s="185">
        <f>IF((AND(E8694=MONTH(VLOOKUP('Time Series Data'!E8694,'Coincident Peak'!$C$5:$D$16,2)),F8694=DAY(VLOOKUP('Time Series Data'!E8694,'Coincident Peak'!$C$5:$D$16,2)))),0,N8694)</f>
        <v>0</v>
      </c>
      <c r="Z8694" s="185">
        <f>IF((AND(E8694=MONTH(VLOOKUP('Time Series Data'!E8694,'Coincident Peak'!$C$5:$D$16,2)),F8694=DAY(VLOOKUP('Time Series Data'!E8694,'Coincident Peak'!$C$5:$D$16,2)),IF(AND(G8694&lt;=HOUR(VLOOKUP('Time Series Data'!E8694,'Coincident Peak'!$C$5:$E$16,3))+Values!$E$5,G8694&gt;=HOUR(VLOOKUP('Time Series Data'!E8694,'Coincident Peak'!$C$5:$E$16,3))-Values!$E$5),"TRUE","FALSE"))),BatteryPower,Y8694)</f>
        <v>0</v>
      </c>
      <c r="AA8694" s="185">
        <f>IF((AND(E8694=MONTH(VLOOKUP('Time Series Data'!E8694,'Coincident Peak'!$C$5:$D$16,2)),F8694=DAY(VLOOKUP('Time Series Data'!E8694,'Coincident Peak'!$C$5:$D$16,2))-1)),VLOOKUP(E8694,'Coincident Peak'!$C$5:$N$16,11)*Z8694,Z8694)</f>
        <v>0</v>
      </c>
      <c r="AB8694" s="185">
        <f>IF((AND(E8694=MONTH(VLOOKUP('Time Series Data'!E8694,'Coincident Peak'!$C$5:$D$16,2)),F8694=DAY(VLOOKUP('Time Series Data'!E8694,'Coincident Peak'!$C$5:$D$16,2))+1)),VLOOKUP(E8694,'Coincident Peak'!$C$5:$N$16,12)*AA8694,AA8694)</f>
        <v>0</v>
      </c>
      <c r="AC8694" s="185">
        <f>IF((AND(E8694=MONTH(VLOOKUP('Time Series Data'!E8694,'Coincident Peak'!$C$5:$D$16,2)),F8694=DAY(VLOOKUP('Time Series Data'!E8694,'Coincident Peak'!$C$5:$D$16,2)))),0,O8694)</f>
        <v>0</v>
      </c>
      <c r="AD8694" s="185">
        <f>IF((AND(E8694=MONTH(VLOOKUP('Time Series Data'!E8694,'Coincident Peak'!$C$5:$D$16,2)),F8694=DAY(VLOOKUP('Time Series Data'!E8694,'Coincident Peak'!$C$5:$D$16,2))-1)),VLOOKUP(E8694,'Coincident Peak'!$C$5:$N$16,11)*AC8694,AC8694)</f>
        <v>0</v>
      </c>
      <c r="AE8694" s="185">
        <f>IF((AND(E8694=MONTH(VLOOKUP('Time Series Data'!E8694,'Coincident Peak'!$C$5:$D$16,2)),F8694=DAY(VLOOKUP('Time Series Data'!E8694,'Coincident Peak'!$C$5:$D$16,2))+1)),VLOOKUP(E8694,'Coincident Peak'!$C$5:$N$16,12)*AD8694,AD8694)</f>
        <v>0</v>
      </c>
      <c r="AF8694" s="102">
        <f t="shared" si="1805"/>
        <v>9493</v>
      </c>
      <c r="AG8694" s="185">
        <f>IF((AND(E8694=MONTH(VLOOKUP('Time Series Data'!E8694,'Coincident Peak'!$C$5:$D$16,2)),F8694=DAY(VLOOKUP('Time Series Data'!E8694,'Coincident Peak'!$C$5:$D$16,2)))),U8694,O8694)</f>
        <v>0</v>
      </c>
      <c r="AH8694" s="102">
        <f t="shared" si="1807"/>
        <v>9493</v>
      </c>
      <c r="AL8694" s="102"/>
    </row>
    <row r="8695" spans="1:38" x14ac:dyDescent="0.2">
      <c r="A8695" s="77"/>
      <c r="B8695" s="77">
        <f t="shared" si="1799"/>
        <v>43828</v>
      </c>
      <c r="C8695" s="112">
        <f t="shared" si="1800"/>
        <v>43828</v>
      </c>
      <c r="D8695" s="106">
        <f t="shared" si="1806"/>
        <v>8723</v>
      </c>
      <c r="E8695" s="469">
        <v>12</v>
      </c>
      <c r="F8695" s="469">
        <v>29</v>
      </c>
      <c r="G8695" s="110">
        <v>0</v>
      </c>
      <c r="H8695" s="110">
        <f t="shared" si="1801"/>
        <v>7</v>
      </c>
      <c r="I8695" s="110" cm="1">
        <f t="array" ref="I8695">INDEX(Values!$V$6:$AG$29,'Time Series Data'!G8695+1,'Time Series Data'!E8695)</f>
        <v>1</v>
      </c>
      <c r="J8695" s="113">
        <v>8688.5</v>
      </c>
      <c r="K8695" s="108">
        <v>8723</v>
      </c>
      <c r="L8695" s="108">
        <v>0</v>
      </c>
      <c r="M8695">
        <v>0</v>
      </c>
      <c r="N8695">
        <v>0</v>
      </c>
      <c r="O8695">
        <v>0</v>
      </c>
      <c r="P8695">
        <v>95</v>
      </c>
      <c r="T8695" s="185">
        <f t="shared" si="1802"/>
        <v>0</v>
      </c>
      <c r="U8695" s="185">
        <f t="shared" si="1803"/>
        <v>0</v>
      </c>
      <c r="V8695" s="102">
        <f t="shared" si="1804"/>
        <v>8723</v>
      </c>
      <c r="W8695">
        <f>IF(V8695+O8695&gt;VLOOKUP(E8695,'Coincident Peak'!$C$22:$I$33,7),0,1)</f>
        <v>1</v>
      </c>
      <c r="X8695" s="421">
        <f>IF((AND(E8695=MONTH(VLOOKUP('Time Series Data'!E8695,'Coincident Peak'!$C$5:$D$16,2)),F8695=DAY(VLOOKUP('Time Series Data'!E8695,'Coincident Peak'!$C$5:$D$16,2)),IF(AND(G8695&lt;=HOUR(VLOOKUP('Time Series Data'!E8695,'Coincident Peak'!$C$5:$E$16,3))+Values!$E$5,G8695&gt;=HOUR(VLOOKUP('Time Series Data'!E8695,'Coincident Peak'!$C$5:$E$16,3))-Values!$E$5),"TRUE","FALSE"))),BatteryPower,0)</f>
        <v>0</v>
      </c>
      <c r="Y8695" s="185">
        <f>IF((AND(E8695=MONTH(VLOOKUP('Time Series Data'!E8695,'Coincident Peak'!$C$5:$D$16,2)),F8695=DAY(VLOOKUP('Time Series Data'!E8695,'Coincident Peak'!$C$5:$D$16,2)))),0,N8695)</f>
        <v>0</v>
      </c>
      <c r="Z8695" s="185">
        <f>IF((AND(E8695=MONTH(VLOOKUP('Time Series Data'!E8695,'Coincident Peak'!$C$5:$D$16,2)),F8695=DAY(VLOOKUP('Time Series Data'!E8695,'Coincident Peak'!$C$5:$D$16,2)),IF(AND(G8695&lt;=HOUR(VLOOKUP('Time Series Data'!E8695,'Coincident Peak'!$C$5:$E$16,3))+Values!$E$5,G8695&gt;=HOUR(VLOOKUP('Time Series Data'!E8695,'Coincident Peak'!$C$5:$E$16,3))-Values!$E$5),"TRUE","FALSE"))),BatteryPower,Y8695)</f>
        <v>0</v>
      </c>
      <c r="AA8695" s="185">
        <f>IF((AND(E8695=MONTH(VLOOKUP('Time Series Data'!E8695,'Coincident Peak'!$C$5:$D$16,2)),F8695=DAY(VLOOKUP('Time Series Data'!E8695,'Coincident Peak'!$C$5:$D$16,2))-1)),VLOOKUP(E8695,'Coincident Peak'!$C$5:$N$16,11)*Z8695,Z8695)</f>
        <v>0</v>
      </c>
      <c r="AB8695" s="185">
        <f>IF((AND(E8695=MONTH(VLOOKUP('Time Series Data'!E8695,'Coincident Peak'!$C$5:$D$16,2)),F8695=DAY(VLOOKUP('Time Series Data'!E8695,'Coincident Peak'!$C$5:$D$16,2))+1)),VLOOKUP(E8695,'Coincident Peak'!$C$5:$N$16,12)*AA8695,AA8695)</f>
        <v>0</v>
      </c>
      <c r="AC8695" s="185">
        <f>IF((AND(E8695=MONTH(VLOOKUP('Time Series Data'!E8695,'Coincident Peak'!$C$5:$D$16,2)),F8695=DAY(VLOOKUP('Time Series Data'!E8695,'Coincident Peak'!$C$5:$D$16,2)))),0,O8695)</f>
        <v>0</v>
      </c>
      <c r="AD8695" s="185">
        <f>IF((AND(E8695=MONTH(VLOOKUP('Time Series Data'!E8695,'Coincident Peak'!$C$5:$D$16,2)),F8695=DAY(VLOOKUP('Time Series Data'!E8695,'Coincident Peak'!$C$5:$D$16,2))-1)),VLOOKUP(E8695,'Coincident Peak'!$C$5:$N$16,11)*AC8695,AC8695)</f>
        <v>0</v>
      </c>
      <c r="AE8695" s="185">
        <f>IF((AND(E8695=MONTH(VLOOKUP('Time Series Data'!E8695,'Coincident Peak'!$C$5:$D$16,2)),F8695=DAY(VLOOKUP('Time Series Data'!E8695,'Coincident Peak'!$C$5:$D$16,2))+1)),VLOOKUP(E8695,'Coincident Peak'!$C$5:$N$16,12)*AD8695,AD8695)</f>
        <v>0</v>
      </c>
      <c r="AF8695" s="102">
        <f t="shared" si="1805"/>
        <v>8723</v>
      </c>
      <c r="AG8695" s="185">
        <f>IF((AND(E8695=MONTH(VLOOKUP('Time Series Data'!E8695,'Coincident Peak'!$C$5:$D$16,2)),F8695=DAY(VLOOKUP('Time Series Data'!E8695,'Coincident Peak'!$C$5:$D$16,2)))),U8695,O8695)</f>
        <v>0</v>
      </c>
      <c r="AH8695" s="102">
        <f t="shared" si="1807"/>
        <v>8723</v>
      </c>
      <c r="AL8695" s="102"/>
    </row>
    <row r="8696" spans="1:38" x14ac:dyDescent="0.2">
      <c r="A8696" s="77"/>
      <c r="B8696" s="77">
        <f t="shared" si="1799"/>
        <v>43828.041666666664</v>
      </c>
      <c r="C8696" s="112">
        <f t="shared" si="1800"/>
        <v>43828</v>
      </c>
      <c r="D8696" s="106">
        <f t="shared" si="1806"/>
        <v>8123</v>
      </c>
      <c r="E8696" s="469">
        <v>12</v>
      </c>
      <c r="F8696" s="469">
        <v>29</v>
      </c>
      <c r="G8696" s="110">
        <v>1</v>
      </c>
      <c r="H8696" s="110">
        <f t="shared" si="1801"/>
        <v>7</v>
      </c>
      <c r="I8696" s="110" cm="1">
        <f t="array" ref="I8696">INDEX(Values!$V$6:$AG$29,'Time Series Data'!G8696+1,'Time Series Data'!E8696)</f>
        <v>1</v>
      </c>
      <c r="J8696" s="113">
        <v>8689.5</v>
      </c>
      <c r="K8696" s="108">
        <v>8123</v>
      </c>
      <c r="L8696" s="108">
        <v>0</v>
      </c>
      <c r="M8696">
        <v>0</v>
      </c>
      <c r="N8696">
        <v>0</v>
      </c>
      <c r="O8696">
        <v>0</v>
      </c>
      <c r="P8696">
        <v>95</v>
      </c>
      <c r="T8696" s="185">
        <f t="shared" si="1802"/>
        <v>0</v>
      </c>
      <c r="U8696" s="185">
        <f t="shared" si="1803"/>
        <v>0</v>
      </c>
      <c r="V8696" s="102">
        <f t="shared" si="1804"/>
        <v>8123</v>
      </c>
      <c r="W8696">
        <f>IF(V8696+O8696&gt;VLOOKUP(E8696,'Coincident Peak'!$C$22:$I$33,7),0,1)</f>
        <v>1</v>
      </c>
      <c r="X8696" s="421">
        <f>IF((AND(E8696=MONTH(VLOOKUP('Time Series Data'!E8696,'Coincident Peak'!$C$5:$D$16,2)),F8696=DAY(VLOOKUP('Time Series Data'!E8696,'Coincident Peak'!$C$5:$D$16,2)),IF(AND(G8696&lt;=HOUR(VLOOKUP('Time Series Data'!E8696,'Coincident Peak'!$C$5:$E$16,3))+Values!$E$5,G8696&gt;=HOUR(VLOOKUP('Time Series Data'!E8696,'Coincident Peak'!$C$5:$E$16,3))-Values!$E$5),"TRUE","FALSE"))),BatteryPower,0)</f>
        <v>0</v>
      </c>
      <c r="Y8696" s="185">
        <f>IF((AND(E8696=MONTH(VLOOKUP('Time Series Data'!E8696,'Coincident Peak'!$C$5:$D$16,2)),F8696=DAY(VLOOKUP('Time Series Data'!E8696,'Coincident Peak'!$C$5:$D$16,2)))),0,N8696)</f>
        <v>0</v>
      </c>
      <c r="Z8696" s="185">
        <f>IF((AND(E8696=MONTH(VLOOKUP('Time Series Data'!E8696,'Coincident Peak'!$C$5:$D$16,2)),F8696=DAY(VLOOKUP('Time Series Data'!E8696,'Coincident Peak'!$C$5:$D$16,2)),IF(AND(G8696&lt;=HOUR(VLOOKUP('Time Series Data'!E8696,'Coincident Peak'!$C$5:$E$16,3))+Values!$E$5,G8696&gt;=HOUR(VLOOKUP('Time Series Data'!E8696,'Coincident Peak'!$C$5:$E$16,3))-Values!$E$5),"TRUE","FALSE"))),BatteryPower,Y8696)</f>
        <v>0</v>
      </c>
      <c r="AA8696" s="185">
        <f>IF((AND(E8696=MONTH(VLOOKUP('Time Series Data'!E8696,'Coincident Peak'!$C$5:$D$16,2)),F8696=DAY(VLOOKUP('Time Series Data'!E8696,'Coincident Peak'!$C$5:$D$16,2))-1)),VLOOKUP(E8696,'Coincident Peak'!$C$5:$N$16,11)*Z8696,Z8696)</f>
        <v>0</v>
      </c>
      <c r="AB8696" s="185">
        <f>IF((AND(E8696=MONTH(VLOOKUP('Time Series Data'!E8696,'Coincident Peak'!$C$5:$D$16,2)),F8696=DAY(VLOOKUP('Time Series Data'!E8696,'Coincident Peak'!$C$5:$D$16,2))+1)),VLOOKUP(E8696,'Coincident Peak'!$C$5:$N$16,12)*AA8696,AA8696)</f>
        <v>0</v>
      </c>
      <c r="AC8696" s="185">
        <f>IF((AND(E8696=MONTH(VLOOKUP('Time Series Data'!E8696,'Coincident Peak'!$C$5:$D$16,2)),F8696=DAY(VLOOKUP('Time Series Data'!E8696,'Coincident Peak'!$C$5:$D$16,2)))),0,O8696)</f>
        <v>0</v>
      </c>
      <c r="AD8696" s="185">
        <f>IF((AND(E8696=MONTH(VLOOKUP('Time Series Data'!E8696,'Coincident Peak'!$C$5:$D$16,2)),F8696=DAY(VLOOKUP('Time Series Data'!E8696,'Coincident Peak'!$C$5:$D$16,2))-1)),VLOOKUP(E8696,'Coincident Peak'!$C$5:$N$16,11)*AC8696,AC8696)</f>
        <v>0</v>
      </c>
      <c r="AE8696" s="185">
        <f>IF((AND(E8696=MONTH(VLOOKUP('Time Series Data'!E8696,'Coincident Peak'!$C$5:$D$16,2)),F8696=DAY(VLOOKUP('Time Series Data'!E8696,'Coincident Peak'!$C$5:$D$16,2))+1)),VLOOKUP(E8696,'Coincident Peak'!$C$5:$N$16,12)*AD8696,AD8696)</f>
        <v>0</v>
      </c>
      <c r="AF8696" s="102">
        <f t="shared" si="1805"/>
        <v>8123</v>
      </c>
      <c r="AG8696" s="185">
        <f>IF((AND(E8696=MONTH(VLOOKUP('Time Series Data'!E8696,'Coincident Peak'!$C$5:$D$16,2)),F8696=DAY(VLOOKUP('Time Series Data'!E8696,'Coincident Peak'!$C$5:$D$16,2)))),U8696,O8696)</f>
        <v>0</v>
      </c>
      <c r="AH8696" s="102">
        <f t="shared" si="1807"/>
        <v>8123</v>
      </c>
      <c r="AL8696" s="102"/>
    </row>
    <row r="8697" spans="1:38" x14ac:dyDescent="0.2">
      <c r="A8697" s="77"/>
      <c r="B8697" s="77">
        <f t="shared" si="1799"/>
        <v>43828.083333333336</v>
      </c>
      <c r="C8697" s="112">
        <f t="shared" si="1800"/>
        <v>43828</v>
      </c>
      <c r="D8697" s="106">
        <f t="shared" si="1806"/>
        <v>7734</v>
      </c>
      <c r="E8697" s="469">
        <v>12</v>
      </c>
      <c r="F8697" s="469">
        <v>29</v>
      </c>
      <c r="G8697" s="110">
        <v>2</v>
      </c>
      <c r="H8697" s="110">
        <f t="shared" si="1801"/>
        <v>7</v>
      </c>
      <c r="I8697" s="110" cm="1">
        <f t="array" ref="I8697">INDEX(Values!$V$6:$AG$29,'Time Series Data'!G8697+1,'Time Series Data'!E8697)</f>
        <v>1</v>
      </c>
      <c r="J8697" s="113">
        <v>8690.5</v>
      </c>
      <c r="K8697" s="108">
        <v>7734</v>
      </c>
      <c r="L8697" s="108">
        <v>0</v>
      </c>
      <c r="M8697">
        <v>0</v>
      </c>
      <c r="N8697">
        <v>0</v>
      </c>
      <c r="O8697">
        <v>0</v>
      </c>
      <c r="P8697">
        <v>95</v>
      </c>
      <c r="T8697" s="185">
        <f t="shared" si="1802"/>
        <v>0</v>
      </c>
      <c r="U8697" s="185">
        <f t="shared" si="1803"/>
        <v>0</v>
      </c>
      <c r="V8697" s="102">
        <f t="shared" si="1804"/>
        <v>7734</v>
      </c>
      <c r="W8697">
        <f>IF(V8697+O8697&gt;VLOOKUP(E8697,'Coincident Peak'!$C$22:$I$33,7),0,1)</f>
        <v>1</v>
      </c>
      <c r="X8697" s="421">
        <f>IF((AND(E8697=MONTH(VLOOKUP('Time Series Data'!E8697,'Coincident Peak'!$C$5:$D$16,2)),F8697=DAY(VLOOKUP('Time Series Data'!E8697,'Coincident Peak'!$C$5:$D$16,2)),IF(AND(G8697&lt;=HOUR(VLOOKUP('Time Series Data'!E8697,'Coincident Peak'!$C$5:$E$16,3))+Values!$E$5,G8697&gt;=HOUR(VLOOKUP('Time Series Data'!E8697,'Coincident Peak'!$C$5:$E$16,3))-Values!$E$5),"TRUE","FALSE"))),BatteryPower,0)</f>
        <v>0</v>
      </c>
      <c r="Y8697" s="185">
        <f>IF((AND(E8697=MONTH(VLOOKUP('Time Series Data'!E8697,'Coincident Peak'!$C$5:$D$16,2)),F8697=DAY(VLOOKUP('Time Series Data'!E8697,'Coincident Peak'!$C$5:$D$16,2)))),0,N8697)</f>
        <v>0</v>
      </c>
      <c r="Z8697" s="185">
        <f>IF((AND(E8697=MONTH(VLOOKUP('Time Series Data'!E8697,'Coincident Peak'!$C$5:$D$16,2)),F8697=DAY(VLOOKUP('Time Series Data'!E8697,'Coincident Peak'!$C$5:$D$16,2)),IF(AND(G8697&lt;=HOUR(VLOOKUP('Time Series Data'!E8697,'Coincident Peak'!$C$5:$E$16,3))+Values!$E$5,G8697&gt;=HOUR(VLOOKUP('Time Series Data'!E8697,'Coincident Peak'!$C$5:$E$16,3))-Values!$E$5),"TRUE","FALSE"))),BatteryPower,Y8697)</f>
        <v>0</v>
      </c>
      <c r="AA8697" s="185">
        <f>IF((AND(E8697=MONTH(VLOOKUP('Time Series Data'!E8697,'Coincident Peak'!$C$5:$D$16,2)),F8697=DAY(VLOOKUP('Time Series Data'!E8697,'Coincident Peak'!$C$5:$D$16,2))-1)),VLOOKUP(E8697,'Coincident Peak'!$C$5:$N$16,11)*Z8697,Z8697)</f>
        <v>0</v>
      </c>
      <c r="AB8697" s="185">
        <f>IF((AND(E8697=MONTH(VLOOKUP('Time Series Data'!E8697,'Coincident Peak'!$C$5:$D$16,2)),F8697=DAY(VLOOKUP('Time Series Data'!E8697,'Coincident Peak'!$C$5:$D$16,2))+1)),VLOOKUP(E8697,'Coincident Peak'!$C$5:$N$16,12)*AA8697,AA8697)</f>
        <v>0</v>
      </c>
      <c r="AC8697" s="185">
        <f>IF((AND(E8697=MONTH(VLOOKUP('Time Series Data'!E8697,'Coincident Peak'!$C$5:$D$16,2)),F8697=DAY(VLOOKUP('Time Series Data'!E8697,'Coincident Peak'!$C$5:$D$16,2)))),0,O8697)</f>
        <v>0</v>
      </c>
      <c r="AD8697" s="185">
        <f>IF((AND(E8697=MONTH(VLOOKUP('Time Series Data'!E8697,'Coincident Peak'!$C$5:$D$16,2)),F8697=DAY(VLOOKUP('Time Series Data'!E8697,'Coincident Peak'!$C$5:$D$16,2))-1)),VLOOKUP(E8697,'Coincident Peak'!$C$5:$N$16,11)*AC8697,AC8697)</f>
        <v>0</v>
      </c>
      <c r="AE8697" s="185">
        <f>IF((AND(E8697=MONTH(VLOOKUP('Time Series Data'!E8697,'Coincident Peak'!$C$5:$D$16,2)),F8697=DAY(VLOOKUP('Time Series Data'!E8697,'Coincident Peak'!$C$5:$D$16,2))+1)),VLOOKUP(E8697,'Coincident Peak'!$C$5:$N$16,12)*AD8697,AD8697)</f>
        <v>0</v>
      </c>
      <c r="AF8697" s="102">
        <f t="shared" si="1805"/>
        <v>7734</v>
      </c>
      <c r="AG8697" s="185">
        <f>IF((AND(E8697=MONTH(VLOOKUP('Time Series Data'!E8697,'Coincident Peak'!$C$5:$D$16,2)),F8697=DAY(VLOOKUP('Time Series Data'!E8697,'Coincident Peak'!$C$5:$D$16,2)))),U8697,O8697)</f>
        <v>0</v>
      </c>
      <c r="AH8697" s="102">
        <f t="shared" si="1807"/>
        <v>7734</v>
      </c>
      <c r="AL8697" s="102"/>
    </row>
    <row r="8698" spans="1:38" x14ac:dyDescent="0.2">
      <c r="A8698" s="77"/>
      <c r="B8698" s="77">
        <f t="shared" si="1799"/>
        <v>43828.125</v>
      </c>
      <c r="C8698" s="112">
        <f t="shared" si="1800"/>
        <v>43828</v>
      </c>
      <c r="D8698" s="106">
        <f t="shared" si="1806"/>
        <v>7712</v>
      </c>
      <c r="E8698" s="469">
        <v>12</v>
      </c>
      <c r="F8698" s="469">
        <v>29</v>
      </c>
      <c r="G8698" s="110">
        <v>3</v>
      </c>
      <c r="H8698" s="110">
        <f t="shared" si="1801"/>
        <v>7</v>
      </c>
      <c r="I8698" s="110" cm="1">
        <f t="array" ref="I8698">INDEX(Values!$V$6:$AG$29,'Time Series Data'!G8698+1,'Time Series Data'!E8698)</f>
        <v>1</v>
      </c>
      <c r="J8698" s="113">
        <v>8691.5</v>
      </c>
      <c r="K8698" s="108">
        <v>7712</v>
      </c>
      <c r="L8698" s="108">
        <v>0</v>
      </c>
      <c r="M8698">
        <v>0</v>
      </c>
      <c r="N8698">
        <v>0</v>
      </c>
      <c r="O8698">
        <v>0</v>
      </c>
      <c r="P8698">
        <v>95</v>
      </c>
      <c r="T8698" s="185">
        <f t="shared" si="1802"/>
        <v>0</v>
      </c>
      <c r="U8698" s="185">
        <f t="shared" si="1803"/>
        <v>0</v>
      </c>
      <c r="V8698" s="102">
        <f t="shared" si="1804"/>
        <v>7712</v>
      </c>
      <c r="W8698">
        <f>IF(V8698+O8698&gt;VLOOKUP(E8698,'Coincident Peak'!$C$22:$I$33,7),0,1)</f>
        <v>1</v>
      </c>
      <c r="X8698" s="421">
        <f>IF((AND(E8698=MONTH(VLOOKUP('Time Series Data'!E8698,'Coincident Peak'!$C$5:$D$16,2)),F8698=DAY(VLOOKUP('Time Series Data'!E8698,'Coincident Peak'!$C$5:$D$16,2)),IF(AND(G8698&lt;=HOUR(VLOOKUP('Time Series Data'!E8698,'Coincident Peak'!$C$5:$E$16,3))+Values!$E$5,G8698&gt;=HOUR(VLOOKUP('Time Series Data'!E8698,'Coincident Peak'!$C$5:$E$16,3))-Values!$E$5),"TRUE","FALSE"))),BatteryPower,0)</f>
        <v>0</v>
      </c>
      <c r="Y8698" s="185">
        <f>IF((AND(E8698=MONTH(VLOOKUP('Time Series Data'!E8698,'Coincident Peak'!$C$5:$D$16,2)),F8698=DAY(VLOOKUP('Time Series Data'!E8698,'Coincident Peak'!$C$5:$D$16,2)))),0,N8698)</f>
        <v>0</v>
      </c>
      <c r="Z8698" s="185">
        <f>IF((AND(E8698=MONTH(VLOOKUP('Time Series Data'!E8698,'Coincident Peak'!$C$5:$D$16,2)),F8698=DAY(VLOOKUP('Time Series Data'!E8698,'Coincident Peak'!$C$5:$D$16,2)),IF(AND(G8698&lt;=HOUR(VLOOKUP('Time Series Data'!E8698,'Coincident Peak'!$C$5:$E$16,3))+Values!$E$5,G8698&gt;=HOUR(VLOOKUP('Time Series Data'!E8698,'Coincident Peak'!$C$5:$E$16,3))-Values!$E$5),"TRUE","FALSE"))),BatteryPower,Y8698)</f>
        <v>0</v>
      </c>
      <c r="AA8698" s="185">
        <f>IF((AND(E8698=MONTH(VLOOKUP('Time Series Data'!E8698,'Coincident Peak'!$C$5:$D$16,2)),F8698=DAY(VLOOKUP('Time Series Data'!E8698,'Coincident Peak'!$C$5:$D$16,2))-1)),VLOOKUP(E8698,'Coincident Peak'!$C$5:$N$16,11)*Z8698,Z8698)</f>
        <v>0</v>
      </c>
      <c r="AB8698" s="185">
        <f>IF((AND(E8698=MONTH(VLOOKUP('Time Series Data'!E8698,'Coincident Peak'!$C$5:$D$16,2)),F8698=DAY(VLOOKUP('Time Series Data'!E8698,'Coincident Peak'!$C$5:$D$16,2))+1)),VLOOKUP(E8698,'Coincident Peak'!$C$5:$N$16,12)*AA8698,AA8698)</f>
        <v>0</v>
      </c>
      <c r="AC8698" s="185">
        <f>IF((AND(E8698=MONTH(VLOOKUP('Time Series Data'!E8698,'Coincident Peak'!$C$5:$D$16,2)),F8698=DAY(VLOOKUP('Time Series Data'!E8698,'Coincident Peak'!$C$5:$D$16,2)))),0,O8698)</f>
        <v>0</v>
      </c>
      <c r="AD8698" s="185">
        <f>IF((AND(E8698=MONTH(VLOOKUP('Time Series Data'!E8698,'Coincident Peak'!$C$5:$D$16,2)),F8698=DAY(VLOOKUP('Time Series Data'!E8698,'Coincident Peak'!$C$5:$D$16,2))-1)),VLOOKUP(E8698,'Coincident Peak'!$C$5:$N$16,11)*AC8698,AC8698)</f>
        <v>0</v>
      </c>
      <c r="AE8698" s="185">
        <f>IF((AND(E8698=MONTH(VLOOKUP('Time Series Data'!E8698,'Coincident Peak'!$C$5:$D$16,2)),F8698=DAY(VLOOKUP('Time Series Data'!E8698,'Coincident Peak'!$C$5:$D$16,2))+1)),VLOOKUP(E8698,'Coincident Peak'!$C$5:$N$16,12)*AD8698,AD8698)</f>
        <v>0</v>
      </c>
      <c r="AF8698" s="102">
        <f t="shared" si="1805"/>
        <v>7712</v>
      </c>
      <c r="AG8698" s="185">
        <f>IF((AND(E8698=MONTH(VLOOKUP('Time Series Data'!E8698,'Coincident Peak'!$C$5:$D$16,2)),F8698=DAY(VLOOKUP('Time Series Data'!E8698,'Coincident Peak'!$C$5:$D$16,2)))),U8698,O8698)</f>
        <v>0</v>
      </c>
      <c r="AH8698" s="102">
        <f t="shared" si="1807"/>
        <v>7712</v>
      </c>
      <c r="AL8698" s="102"/>
    </row>
    <row r="8699" spans="1:38" x14ac:dyDescent="0.2">
      <c r="A8699" s="77"/>
      <c r="B8699" s="77">
        <f t="shared" si="1799"/>
        <v>43828.166666666664</v>
      </c>
      <c r="C8699" s="112">
        <f t="shared" si="1800"/>
        <v>43828</v>
      </c>
      <c r="D8699" s="106">
        <f t="shared" si="1806"/>
        <v>7745</v>
      </c>
      <c r="E8699" s="469">
        <v>12</v>
      </c>
      <c r="F8699" s="469">
        <v>29</v>
      </c>
      <c r="G8699" s="110">
        <v>4</v>
      </c>
      <c r="H8699" s="110">
        <f t="shared" si="1801"/>
        <v>7</v>
      </c>
      <c r="I8699" s="110" cm="1">
        <f t="array" ref="I8699">INDEX(Values!$V$6:$AG$29,'Time Series Data'!G8699+1,'Time Series Data'!E8699)</f>
        <v>1</v>
      </c>
      <c r="J8699" s="113">
        <v>8692.5</v>
      </c>
      <c r="K8699" s="108">
        <v>7745</v>
      </c>
      <c r="L8699" s="108">
        <v>0</v>
      </c>
      <c r="M8699">
        <v>0</v>
      </c>
      <c r="N8699">
        <v>0</v>
      </c>
      <c r="O8699">
        <v>0</v>
      </c>
      <c r="P8699">
        <v>95</v>
      </c>
      <c r="T8699" s="185">
        <f t="shared" si="1802"/>
        <v>0</v>
      </c>
      <c r="U8699" s="185">
        <f t="shared" si="1803"/>
        <v>0</v>
      </c>
      <c r="V8699" s="102">
        <f t="shared" si="1804"/>
        <v>7745</v>
      </c>
      <c r="W8699">
        <f>IF(V8699+O8699&gt;VLOOKUP(E8699,'Coincident Peak'!$C$22:$I$33,7),0,1)</f>
        <v>1</v>
      </c>
      <c r="X8699" s="421">
        <f>IF((AND(E8699=MONTH(VLOOKUP('Time Series Data'!E8699,'Coincident Peak'!$C$5:$D$16,2)),F8699=DAY(VLOOKUP('Time Series Data'!E8699,'Coincident Peak'!$C$5:$D$16,2)),IF(AND(G8699&lt;=HOUR(VLOOKUP('Time Series Data'!E8699,'Coincident Peak'!$C$5:$E$16,3))+Values!$E$5,G8699&gt;=HOUR(VLOOKUP('Time Series Data'!E8699,'Coincident Peak'!$C$5:$E$16,3))-Values!$E$5),"TRUE","FALSE"))),BatteryPower,0)</f>
        <v>0</v>
      </c>
      <c r="Y8699" s="185">
        <f>IF((AND(E8699=MONTH(VLOOKUP('Time Series Data'!E8699,'Coincident Peak'!$C$5:$D$16,2)),F8699=DAY(VLOOKUP('Time Series Data'!E8699,'Coincident Peak'!$C$5:$D$16,2)))),0,N8699)</f>
        <v>0</v>
      </c>
      <c r="Z8699" s="185">
        <f>IF((AND(E8699=MONTH(VLOOKUP('Time Series Data'!E8699,'Coincident Peak'!$C$5:$D$16,2)),F8699=DAY(VLOOKUP('Time Series Data'!E8699,'Coincident Peak'!$C$5:$D$16,2)),IF(AND(G8699&lt;=HOUR(VLOOKUP('Time Series Data'!E8699,'Coincident Peak'!$C$5:$E$16,3))+Values!$E$5,G8699&gt;=HOUR(VLOOKUP('Time Series Data'!E8699,'Coincident Peak'!$C$5:$E$16,3))-Values!$E$5),"TRUE","FALSE"))),BatteryPower,Y8699)</f>
        <v>0</v>
      </c>
      <c r="AA8699" s="185">
        <f>IF((AND(E8699=MONTH(VLOOKUP('Time Series Data'!E8699,'Coincident Peak'!$C$5:$D$16,2)),F8699=DAY(VLOOKUP('Time Series Data'!E8699,'Coincident Peak'!$C$5:$D$16,2))-1)),VLOOKUP(E8699,'Coincident Peak'!$C$5:$N$16,11)*Z8699,Z8699)</f>
        <v>0</v>
      </c>
      <c r="AB8699" s="185">
        <f>IF((AND(E8699=MONTH(VLOOKUP('Time Series Data'!E8699,'Coincident Peak'!$C$5:$D$16,2)),F8699=DAY(VLOOKUP('Time Series Data'!E8699,'Coincident Peak'!$C$5:$D$16,2))+1)),VLOOKUP(E8699,'Coincident Peak'!$C$5:$N$16,12)*AA8699,AA8699)</f>
        <v>0</v>
      </c>
      <c r="AC8699" s="185">
        <f>IF((AND(E8699=MONTH(VLOOKUP('Time Series Data'!E8699,'Coincident Peak'!$C$5:$D$16,2)),F8699=DAY(VLOOKUP('Time Series Data'!E8699,'Coincident Peak'!$C$5:$D$16,2)))),0,O8699)</f>
        <v>0</v>
      </c>
      <c r="AD8699" s="185">
        <f>IF((AND(E8699=MONTH(VLOOKUP('Time Series Data'!E8699,'Coincident Peak'!$C$5:$D$16,2)),F8699=DAY(VLOOKUP('Time Series Data'!E8699,'Coincident Peak'!$C$5:$D$16,2))-1)),VLOOKUP(E8699,'Coincident Peak'!$C$5:$N$16,11)*AC8699,AC8699)</f>
        <v>0</v>
      </c>
      <c r="AE8699" s="185">
        <f>IF((AND(E8699=MONTH(VLOOKUP('Time Series Data'!E8699,'Coincident Peak'!$C$5:$D$16,2)),F8699=DAY(VLOOKUP('Time Series Data'!E8699,'Coincident Peak'!$C$5:$D$16,2))+1)),VLOOKUP(E8699,'Coincident Peak'!$C$5:$N$16,12)*AD8699,AD8699)</f>
        <v>0</v>
      </c>
      <c r="AF8699" s="102">
        <f t="shared" si="1805"/>
        <v>7745</v>
      </c>
      <c r="AG8699" s="185">
        <f>IF((AND(E8699=MONTH(VLOOKUP('Time Series Data'!E8699,'Coincident Peak'!$C$5:$D$16,2)),F8699=DAY(VLOOKUP('Time Series Data'!E8699,'Coincident Peak'!$C$5:$D$16,2)))),U8699,O8699)</f>
        <v>0</v>
      </c>
      <c r="AH8699" s="102">
        <f t="shared" si="1807"/>
        <v>7745</v>
      </c>
      <c r="AL8699" s="102"/>
    </row>
    <row r="8700" spans="1:38" x14ac:dyDescent="0.2">
      <c r="A8700" s="77"/>
      <c r="B8700" s="77">
        <f t="shared" si="1799"/>
        <v>43828.208333333336</v>
      </c>
      <c r="C8700" s="112">
        <f t="shared" si="1800"/>
        <v>43828</v>
      </c>
      <c r="D8700" s="106">
        <f t="shared" si="1806"/>
        <v>7923</v>
      </c>
      <c r="E8700" s="469">
        <v>12</v>
      </c>
      <c r="F8700" s="469">
        <v>29</v>
      </c>
      <c r="G8700" s="110">
        <v>5</v>
      </c>
      <c r="H8700" s="110">
        <f t="shared" si="1801"/>
        <v>7</v>
      </c>
      <c r="I8700" s="110" cm="1">
        <f t="array" ref="I8700">INDEX(Values!$V$6:$AG$29,'Time Series Data'!G8700+1,'Time Series Data'!E8700)</f>
        <v>1</v>
      </c>
      <c r="J8700" s="113">
        <v>8693.5</v>
      </c>
      <c r="K8700" s="108">
        <v>7923</v>
      </c>
      <c r="L8700" s="108">
        <v>0</v>
      </c>
      <c r="M8700">
        <v>0</v>
      </c>
      <c r="N8700">
        <v>0</v>
      </c>
      <c r="O8700">
        <v>0</v>
      </c>
      <c r="P8700">
        <v>95</v>
      </c>
      <c r="T8700" s="185">
        <f t="shared" si="1802"/>
        <v>0</v>
      </c>
      <c r="U8700" s="185">
        <f t="shared" si="1803"/>
        <v>0</v>
      </c>
      <c r="V8700" s="102">
        <f t="shared" si="1804"/>
        <v>7923</v>
      </c>
      <c r="W8700">
        <f>IF(V8700+O8700&gt;VLOOKUP(E8700,'Coincident Peak'!$C$22:$I$33,7),0,1)</f>
        <v>1</v>
      </c>
      <c r="X8700" s="421">
        <f>IF((AND(E8700=MONTH(VLOOKUP('Time Series Data'!E8700,'Coincident Peak'!$C$5:$D$16,2)),F8700=DAY(VLOOKUP('Time Series Data'!E8700,'Coincident Peak'!$C$5:$D$16,2)),IF(AND(G8700&lt;=HOUR(VLOOKUP('Time Series Data'!E8700,'Coincident Peak'!$C$5:$E$16,3))+Values!$E$5,G8700&gt;=HOUR(VLOOKUP('Time Series Data'!E8700,'Coincident Peak'!$C$5:$E$16,3))-Values!$E$5),"TRUE","FALSE"))),BatteryPower,0)</f>
        <v>0</v>
      </c>
      <c r="Y8700" s="185">
        <f>IF((AND(E8700=MONTH(VLOOKUP('Time Series Data'!E8700,'Coincident Peak'!$C$5:$D$16,2)),F8700=DAY(VLOOKUP('Time Series Data'!E8700,'Coincident Peak'!$C$5:$D$16,2)))),0,N8700)</f>
        <v>0</v>
      </c>
      <c r="Z8700" s="185">
        <f>IF((AND(E8700=MONTH(VLOOKUP('Time Series Data'!E8700,'Coincident Peak'!$C$5:$D$16,2)),F8700=DAY(VLOOKUP('Time Series Data'!E8700,'Coincident Peak'!$C$5:$D$16,2)),IF(AND(G8700&lt;=HOUR(VLOOKUP('Time Series Data'!E8700,'Coincident Peak'!$C$5:$E$16,3))+Values!$E$5,G8700&gt;=HOUR(VLOOKUP('Time Series Data'!E8700,'Coincident Peak'!$C$5:$E$16,3))-Values!$E$5),"TRUE","FALSE"))),BatteryPower,Y8700)</f>
        <v>0</v>
      </c>
      <c r="AA8700" s="185">
        <f>IF((AND(E8700=MONTH(VLOOKUP('Time Series Data'!E8700,'Coincident Peak'!$C$5:$D$16,2)),F8700=DAY(VLOOKUP('Time Series Data'!E8700,'Coincident Peak'!$C$5:$D$16,2))-1)),VLOOKUP(E8700,'Coincident Peak'!$C$5:$N$16,11)*Z8700,Z8700)</f>
        <v>0</v>
      </c>
      <c r="AB8700" s="185">
        <f>IF((AND(E8700=MONTH(VLOOKUP('Time Series Data'!E8700,'Coincident Peak'!$C$5:$D$16,2)),F8700=DAY(VLOOKUP('Time Series Data'!E8700,'Coincident Peak'!$C$5:$D$16,2))+1)),VLOOKUP(E8700,'Coincident Peak'!$C$5:$N$16,12)*AA8700,AA8700)</f>
        <v>0</v>
      </c>
      <c r="AC8700" s="185">
        <f>IF((AND(E8700=MONTH(VLOOKUP('Time Series Data'!E8700,'Coincident Peak'!$C$5:$D$16,2)),F8700=DAY(VLOOKUP('Time Series Data'!E8700,'Coincident Peak'!$C$5:$D$16,2)))),0,O8700)</f>
        <v>0</v>
      </c>
      <c r="AD8700" s="185">
        <f>IF((AND(E8700=MONTH(VLOOKUP('Time Series Data'!E8700,'Coincident Peak'!$C$5:$D$16,2)),F8700=DAY(VLOOKUP('Time Series Data'!E8700,'Coincident Peak'!$C$5:$D$16,2))-1)),VLOOKUP(E8700,'Coincident Peak'!$C$5:$N$16,11)*AC8700,AC8700)</f>
        <v>0</v>
      </c>
      <c r="AE8700" s="185">
        <f>IF((AND(E8700=MONTH(VLOOKUP('Time Series Data'!E8700,'Coincident Peak'!$C$5:$D$16,2)),F8700=DAY(VLOOKUP('Time Series Data'!E8700,'Coincident Peak'!$C$5:$D$16,2))+1)),VLOOKUP(E8700,'Coincident Peak'!$C$5:$N$16,12)*AD8700,AD8700)</f>
        <v>0</v>
      </c>
      <c r="AF8700" s="102">
        <f t="shared" si="1805"/>
        <v>7923</v>
      </c>
      <c r="AG8700" s="185">
        <f>IF((AND(E8700=MONTH(VLOOKUP('Time Series Data'!E8700,'Coincident Peak'!$C$5:$D$16,2)),F8700=DAY(VLOOKUP('Time Series Data'!E8700,'Coincident Peak'!$C$5:$D$16,2)))),U8700,O8700)</f>
        <v>0</v>
      </c>
      <c r="AH8700" s="102">
        <f t="shared" si="1807"/>
        <v>7923</v>
      </c>
      <c r="AL8700" s="102"/>
    </row>
    <row r="8701" spans="1:38" x14ac:dyDescent="0.2">
      <c r="A8701" s="77"/>
      <c r="B8701" s="77">
        <f t="shared" si="1799"/>
        <v>43828.25</v>
      </c>
      <c r="C8701" s="112">
        <f t="shared" si="1800"/>
        <v>43828</v>
      </c>
      <c r="D8701" s="106">
        <f t="shared" si="1806"/>
        <v>8333</v>
      </c>
      <c r="E8701" s="469">
        <v>12</v>
      </c>
      <c r="F8701" s="469">
        <v>29</v>
      </c>
      <c r="G8701" s="110">
        <v>6</v>
      </c>
      <c r="H8701" s="110">
        <f t="shared" si="1801"/>
        <v>7</v>
      </c>
      <c r="I8701" s="110" cm="1">
        <f t="array" ref="I8701">INDEX(Values!$V$6:$AG$29,'Time Series Data'!G8701+1,'Time Series Data'!E8701)</f>
        <v>1</v>
      </c>
      <c r="J8701" s="113">
        <v>8694.5</v>
      </c>
      <c r="K8701" s="108">
        <v>8333</v>
      </c>
      <c r="L8701" s="108">
        <v>0</v>
      </c>
      <c r="M8701">
        <v>0</v>
      </c>
      <c r="N8701">
        <v>0</v>
      </c>
      <c r="O8701">
        <v>0</v>
      </c>
      <c r="P8701">
        <v>95</v>
      </c>
      <c r="T8701" s="185">
        <f t="shared" si="1802"/>
        <v>0</v>
      </c>
      <c r="U8701" s="185">
        <f t="shared" si="1803"/>
        <v>0</v>
      </c>
      <c r="V8701" s="102">
        <f t="shared" si="1804"/>
        <v>8333</v>
      </c>
      <c r="W8701">
        <f>IF(V8701+O8701&gt;VLOOKUP(E8701,'Coincident Peak'!$C$22:$I$33,7),0,1)</f>
        <v>1</v>
      </c>
      <c r="X8701" s="421">
        <f>IF((AND(E8701=MONTH(VLOOKUP('Time Series Data'!E8701,'Coincident Peak'!$C$5:$D$16,2)),F8701=DAY(VLOOKUP('Time Series Data'!E8701,'Coincident Peak'!$C$5:$D$16,2)),IF(AND(G8701&lt;=HOUR(VLOOKUP('Time Series Data'!E8701,'Coincident Peak'!$C$5:$E$16,3))+Values!$E$5,G8701&gt;=HOUR(VLOOKUP('Time Series Data'!E8701,'Coincident Peak'!$C$5:$E$16,3))-Values!$E$5),"TRUE","FALSE"))),BatteryPower,0)</f>
        <v>0</v>
      </c>
      <c r="Y8701" s="185">
        <f>IF((AND(E8701=MONTH(VLOOKUP('Time Series Data'!E8701,'Coincident Peak'!$C$5:$D$16,2)),F8701=DAY(VLOOKUP('Time Series Data'!E8701,'Coincident Peak'!$C$5:$D$16,2)))),0,N8701)</f>
        <v>0</v>
      </c>
      <c r="Z8701" s="185">
        <f>IF((AND(E8701=MONTH(VLOOKUP('Time Series Data'!E8701,'Coincident Peak'!$C$5:$D$16,2)),F8701=DAY(VLOOKUP('Time Series Data'!E8701,'Coincident Peak'!$C$5:$D$16,2)),IF(AND(G8701&lt;=HOUR(VLOOKUP('Time Series Data'!E8701,'Coincident Peak'!$C$5:$E$16,3))+Values!$E$5,G8701&gt;=HOUR(VLOOKUP('Time Series Data'!E8701,'Coincident Peak'!$C$5:$E$16,3))-Values!$E$5),"TRUE","FALSE"))),BatteryPower,Y8701)</f>
        <v>0</v>
      </c>
      <c r="AA8701" s="185">
        <f>IF((AND(E8701=MONTH(VLOOKUP('Time Series Data'!E8701,'Coincident Peak'!$C$5:$D$16,2)),F8701=DAY(VLOOKUP('Time Series Data'!E8701,'Coincident Peak'!$C$5:$D$16,2))-1)),VLOOKUP(E8701,'Coincident Peak'!$C$5:$N$16,11)*Z8701,Z8701)</f>
        <v>0</v>
      </c>
      <c r="AB8701" s="185">
        <f>IF((AND(E8701=MONTH(VLOOKUP('Time Series Data'!E8701,'Coincident Peak'!$C$5:$D$16,2)),F8701=DAY(VLOOKUP('Time Series Data'!E8701,'Coincident Peak'!$C$5:$D$16,2))+1)),VLOOKUP(E8701,'Coincident Peak'!$C$5:$N$16,12)*AA8701,AA8701)</f>
        <v>0</v>
      </c>
      <c r="AC8701" s="185">
        <f>IF((AND(E8701=MONTH(VLOOKUP('Time Series Data'!E8701,'Coincident Peak'!$C$5:$D$16,2)),F8701=DAY(VLOOKUP('Time Series Data'!E8701,'Coincident Peak'!$C$5:$D$16,2)))),0,O8701)</f>
        <v>0</v>
      </c>
      <c r="AD8701" s="185">
        <f>IF((AND(E8701=MONTH(VLOOKUP('Time Series Data'!E8701,'Coincident Peak'!$C$5:$D$16,2)),F8701=DAY(VLOOKUP('Time Series Data'!E8701,'Coincident Peak'!$C$5:$D$16,2))-1)),VLOOKUP(E8701,'Coincident Peak'!$C$5:$N$16,11)*AC8701,AC8701)</f>
        <v>0</v>
      </c>
      <c r="AE8701" s="185">
        <f>IF((AND(E8701=MONTH(VLOOKUP('Time Series Data'!E8701,'Coincident Peak'!$C$5:$D$16,2)),F8701=DAY(VLOOKUP('Time Series Data'!E8701,'Coincident Peak'!$C$5:$D$16,2))+1)),VLOOKUP(E8701,'Coincident Peak'!$C$5:$N$16,12)*AD8701,AD8701)</f>
        <v>0</v>
      </c>
      <c r="AF8701" s="102">
        <f t="shared" si="1805"/>
        <v>8333</v>
      </c>
      <c r="AG8701" s="185">
        <f>IF((AND(E8701=MONTH(VLOOKUP('Time Series Data'!E8701,'Coincident Peak'!$C$5:$D$16,2)),F8701=DAY(VLOOKUP('Time Series Data'!E8701,'Coincident Peak'!$C$5:$D$16,2)))),U8701,O8701)</f>
        <v>0</v>
      </c>
      <c r="AH8701" s="102">
        <f t="shared" si="1807"/>
        <v>8333</v>
      </c>
      <c r="AL8701" s="102"/>
    </row>
    <row r="8702" spans="1:38" x14ac:dyDescent="0.2">
      <c r="A8702" s="77"/>
      <c r="B8702" s="77">
        <f t="shared" si="1799"/>
        <v>43828.291666666664</v>
      </c>
      <c r="C8702" s="112">
        <f t="shared" si="1800"/>
        <v>43828</v>
      </c>
      <c r="D8702" s="106">
        <f t="shared" si="1806"/>
        <v>8992</v>
      </c>
      <c r="E8702" s="469">
        <v>12</v>
      </c>
      <c r="F8702" s="469">
        <v>29</v>
      </c>
      <c r="G8702" s="110">
        <v>7</v>
      </c>
      <c r="H8702" s="110">
        <f t="shared" si="1801"/>
        <v>7</v>
      </c>
      <c r="I8702" s="110" cm="1">
        <f t="array" ref="I8702">INDEX(Values!$V$6:$AG$29,'Time Series Data'!G8702+1,'Time Series Data'!E8702)</f>
        <v>1</v>
      </c>
      <c r="J8702" s="113">
        <v>8695.5</v>
      </c>
      <c r="K8702" s="108">
        <v>8992</v>
      </c>
      <c r="L8702" s="108">
        <v>0</v>
      </c>
      <c r="M8702">
        <v>0</v>
      </c>
      <c r="N8702">
        <v>0</v>
      </c>
      <c r="O8702">
        <v>0</v>
      </c>
      <c r="P8702">
        <v>95</v>
      </c>
      <c r="T8702" s="185">
        <f t="shared" si="1802"/>
        <v>0</v>
      </c>
      <c r="U8702" s="185">
        <f t="shared" si="1803"/>
        <v>0</v>
      </c>
      <c r="V8702" s="102">
        <f t="shared" si="1804"/>
        <v>8992</v>
      </c>
      <c r="W8702">
        <f>IF(V8702+O8702&gt;VLOOKUP(E8702,'Coincident Peak'!$C$22:$I$33,7),0,1)</f>
        <v>1</v>
      </c>
      <c r="X8702" s="421">
        <f>IF((AND(E8702=MONTH(VLOOKUP('Time Series Data'!E8702,'Coincident Peak'!$C$5:$D$16,2)),F8702=DAY(VLOOKUP('Time Series Data'!E8702,'Coincident Peak'!$C$5:$D$16,2)),IF(AND(G8702&lt;=HOUR(VLOOKUP('Time Series Data'!E8702,'Coincident Peak'!$C$5:$E$16,3))+Values!$E$5,G8702&gt;=HOUR(VLOOKUP('Time Series Data'!E8702,'Coincident Peak'!$C$5:$E$16,3))-Values!$E$5),"TRUE","FALSE"))),BatteryPower,0)</f>
        <v>0</v>
      </c>
      <c r="Y8702" s="185">
        <f>IF((AND(E8702=MONTH(VLOOKUP('Time Series Data'!E8702,'Coincident Peak'!$C$5:$D$16,2)),F8702=DAY(VLOOKUP('Time Series Data'!E8702,'Coincident Peak'!$C$5:$D$16,2)))),0,N8702)</f>
        <v>0</v>
      </c>
      <c r="Z8702" s="185">
        <f>IF((AND(E8702=MONTH(VLOOKUP('Time Series Data'!E8702,'Coincident Peak'!$C$5:$D$16,2)),F8702=DAY(VLOOKUP('Time Series Data'!E8702,'Coincident Peak'!$C$5:$D$16,2)),IF(AND(G8702&lt;=HOUR(VLOOKUP('Time Series Data'!E8702,'Coincident Peak'!$C$5:$E$16,3))+Values!$E$5,G8702&gt;=HOUR(VLOOKUP('Time Series Data'!E8702,'Coincident Peak'!$C$5:$E$16,3))-Values!$E$5),"TRUE","FALSE"))),BatteryPower,Y8702)</f>
        <v>0</v>
      </c>
      <c r="AA8702" s="185">
        <f>IF((AND(E8702=MONTH(VLOOKUP('Time Series Data'!E8702,'Coincident Peak'!$C$5:$D$16,2)),F8702=DAY(VLOOKUP('Time Series Data'!E8702,'Coincident Peak'!$C$5:$D$16,2))-1)),VLOOKUP(E8702,'Coincident Peak'!$C$5:$N$16,11)*Z8702,Z8702)</f>
        <v>0</v>
      </c>
      <c r="AB8702" s="185">
        <f>IF((AND(E8702=MONTH(VLOOKUP('Time Series Data'!E8702,'Coincident Peak'!$C$5:$D$16,2)),F8702=DAY(VLOOKUP('Time Series Data'!E8702,'Coincident Peak'!$C$5:$D$16,2))+1)),VLOOKUP(E8702,'Coincident Peak'!$C$5:$N$16,12)*AA8702,AA8702)</f>
        <v>0</v>
      </c>
      <c r="AC8702" s="185">
        <f>IF((AND(E8702=MONTH(VLOOKUP('Time Series Data'!E8702,'Coincident Peak'!$C$5:$D$16,2)),F8702=DAY(VLOOKUP('Time Series Data'!E8702,'Coincident Peak'!$C$5:$D$16,2)))),0,O8702)</f>
        <v>0</v>
      </c>
      <c r="AD8702" s="185">
        <f>IF((AND(E8702=MONTH(VLOOKUP('Time Series Data'!E8702,'Coincident Peak'!$C$5:$D$16,2)),F8702=DAY(VLOOKUP('Time Series Data'!E8702,'Coincident Peak'!$C$5:$D$16,2))-1)),VLOOKUP(E8702,'Coincident Peak'!$C$5:$N$16,11)*AC8702,AC8702)</f>
        <v>0</v>
      </c>
      <c r="AE8702" s="185">
        <f>IF((AND(E8702=MONTH(VLOOKUP('Time Series Data'!E8702,'Coincident Peak'!$C$5:$D$16,2)),F8702=DAY(VLOOKUP('Time Series Data'!E8702,'Coincident Peak'!$C$5:$D$16,2))+1)),VLOOKUP(E8702,'Coincident Peak'!$C$5:$N$16,12)*AD8702,AD8702)</f>
        <v>0</v>
      </c>
      <c r="AF8702" s="102">
        <f t="shared" si="1805"/>
        <v>8992</v>
      </c>
      <c r="AG8702" s="185">
        <f>IF((AND(E8702=MONTH(VLOOKUP('Time Series Data'!E8702,'Coincident Peak'!$C$5:$D$16,2)),F8702=DAY(VLOOKUP('Time Series Data'!E8702,'Coincident Peak'!$C$5:$D$16,2)))),U8702,O8702)</f>
        <v>0</v>
      </c>
      <c r="AH8702" s="102">
        <f t="shared" si="1807"/>
        <v>8992</v>
      </c>
      <c r="AL8702" s="102"/>
    </row>
    <row r="8703" spans="1:38" x14ac:dyDescent="0.2">
      <c r="A8703" s="77"/>
      <c r="B8703" s="77">
        <f t="shared" si="1799"/>
        <v>43828.333333333336</v>
      </c>
      <c r="C8703" s="112">
        <f t="shared" si="1800"/>
        <v>43828</v>
      </c>
      <c r="D8703" s="106">
        <f t="shared" si="1806"/>
        <v>9765</v>
      </c>
      <c r="E8703" s="469">
        <v>12</v>
      </c>
      <c r="F8703" s="469">
        <v>29</v>
      </c>
      <c r="G8703" s="110">
        <v>8</v>
      </c>
      <c r="H8703" s="110">
        <f t="shared" si="1801"/>
        <v>7</v>
      </c>
      <c r="I8703" s="110" cm="1">
        <f t="array" ref="I8703">INDEX(Values!$V$6:$AG$29,'Time Series Data'!G8703+1,'Time Series Data'!E8703)</f>
        <v>1</v>
      </c>
      <c r="J8703" s="113">
        <v>8696.5</v>
      </c>
      <c r="K8703" s="108">
        <v>9765</v>
      </c>
      <c r="L8703" s="108">
        <v>0</v>
      </c>
      <c r="M8703">
        <v>0</v>
      </c>
      <c r="N8703">
        <v>0</v>
      </c>
      <c r="O8703">
        <v>5.1549800000000001</v>
      </c>
      <c r="P8703">
        <v>95</v>
      </c>
      <c r="T8703" s="185">
        <f t="shared" si="1802"/>
        <v>0</v>
      </c>
      <c r="U8703" s="185">
        <f t="shared" si="1803"/>
        <v>5.1549800000000001</v>
      </c>
      <c r="V8703" s="102">
        <f t="shared" si="1804"/>
        <v>9759.8450200000007</v>
      </c>
      <c r="W8703">
        <f>IF(V8703+O8703&gt;VLOOKUP(E8703,'Coincident Peak'!$C$22:$I$33,7),0,1)</f>
        <v>1</v>
      </c>
      <c r="X8703" s="421">
        <f>IF((AND(E8703=MONTH(VLOOKUP('Time Series Data'!E8703,'Coincident Peak'!$C$5:$D$16,2)),F8703=DAY(VLOOKUP('Time Series Data'!E8703,'Coincident Peak'!$C$5:$D$16,2)),IF(AND(G8703&lt;=HOUR(VLOOKUP('Time Series Data'!E8703,'Coincident Peak'!$C$5:$E$16,3))+Values!$E$5,G8703&gt;=HOUR(VLOOKUP('Time Series Data'!E8703,'Coincident Peak'!$C$5:$E$16,3))-Values!$E$5),"TRUE","FALSE"))),BatteryPower,0)</f>
        <v>0</v>
      </c>
      <c r="Y8703" s="185">
        <f>IF((AND(E8703=MONTH(VLOOKUP('Time Series Data'!E8703,'Coincident Peak'!$C$5:$D$16,2)),F8703=DAY(VLOOKUP('Time Series Data'!E8703,'Coincident Peak'!$C$5:$D$16,2)))),0,N8703)</f>
        <v>0</v>
      </c>
      <c r="Z8703" s="185">
        <f>IF((AND(E8703=MONTH(VLOOKUP('Time Series Data'!E8703,'Coincident Peak'!$C$5:$D$16,2)),F8703=DAY(VLOOKUP('Time Series Data'!E8703,'Coincident Peak'!$C$5:$D$16,2)),IF(AND(G8703&lt;=HOUR(VLOOKUP('Time Series Data'!E8703,'Coincident Peak'!$C$5:$E$16,3))+Values!$E$5,G8703&gt;=HOUR(VLOOKUP('Time Series Data'!E8703,'Coincident Peak'!$C$5:$E$16,3))-Values!$E$5),"TRUE","FALSE"))),BatteryPower,Y8703)</f>
        <v>0</v>
      </c>
      <c r="AA8703" s="185">
        <f>IF((AND(E8703=MONTH(VLOOKUP('Time Series Data'!E8703,'Coincident Peak'!$C$5:$D$16,2)),F8703=DAY(VLOOKUP('Time Series Data'!E8703,'Coincident Peak'!$C$5:$D$16,2))-1)),VLOOKUP(E8703,'Coincident Peak'!$C$5:$N$16,11)*Z8703,Z8703)</f>
        <v>0</v>
      </c>
      <c r="AB8703" s="185">
        <f>IF((AND(E8703=MONTH(VLOOKUP('Time Series Data'!E8703,'Coincident Peak'!$C$5:$D$16,2)),F8703=DAY(VLOOKUP('Time Series Data'!E8703,'Coincident Peak'!$C$5:$D$16,2))+1)),VLOOKUP(E8703,'Coincident Peak'!$C$5:$N$16,12)*AA8703,AA8703)</f>
        <v>0</v>
      </c>
      <c r="AC8703" s="185">
        <f>IF((AND(E8703=MONTH(VLOOKUP('Time Series Data'!E8703,'Coincident Peak'!$C$5:$D$16,2)),F8703=DAY(VLOOKUP('Time Series Data'!E8703,'Coincident Peak'!$C$5:$D$16,2)))),0,O8703)</f>
        <v>5.1549800000000001</v>
      </c>
      <c r="AD8703" s="185">
        <f>IF((AND(E8703=MONTH(VLOOKUP('Time Series Data'!E8703,'Coincident Peak'!$C$5:$D$16,2)),F8703=DAY(VLOOKUP('Time Series Data'!E8703,'Coincident Peak'!$C$5:$D$16,2))-1)),VLOOKUP(E8703,'Coincident Peak'!$C$5:$N$16,11)*AC8703,AC8703)</f>
        <v>5.1549800000000001</v>
      </c>
      <c r="AE8703" s="185">
        <f>IF((AND(E8703=MONTH(VLOOKUP('Time Series Data'!E8703,'Coincident Peak'!$C$5:$D$16,2)),F8703=DAY(VLOOKUP('Time Series Data'!E8703,'Coincident Peak'!$C$5:$D$16,2))+1)),VLOOKUP(E8703,'Coincident Peak'!$C$5:$N$16,12)*AD8703,AD8703)</f>
        <v>5.1549800000000001</v>
      </c>
      <c r="AF8703" s="102">
        <f t="shared" si="1805"/>
        <v>9759.8450200000007</v>
      </c>
      <c r="AG8703" s="185">
        <f>IF((AND(E8703=MONTH(VLOOKUP('Time Series Data'!E8703,'Coincident Peak'!$C$5:$D$16,2)),F8703=DAY(VLOOKUP('Time Series Data'!E8703,'Coincident Peak'!$C$5:$D$16,2)))),U8703,O8703)</f>
        <v>5.1549800000000001</v>
      </c>
      <c r="AH8703" s="102">
        <f t="shared" si="1807"/>
        <v>9759.8450200000007</v>
      </c>
      <c r="AL8703" s="102"/>
    </row>
    <row r="8704" spans="1:38" x14ac:dyDescent="0.2">
      <c r="A8704" s="77"/>
      <c r="B8704" s="77">
        <f t="shared" si="1799"/>
        <v>43828.375</v>
      </c>
      <c r="C8704" s="112">
        <f t="shared" si="1800"/>
        <v>43828</v>
      </c>
      <c r="D8704" s="106">
        <f t="shared" si="1806"/>
        <v>10588</v>
      </c>
      <c r="E8704" s="469">
        <v>12</v>
      </c>
      <c r="F8704" s="469">
        <v>29</v>
      </c>
      <c r="G8704" s="110">
        <v>9</v>
      </c>
      <c r="H8704" s="110">
        <f t="shared" si="1801"/>
        <v>7</v>
      </c>
      <c r="I8704" s="110" cm="1">
        <f t="array" ref="I8704">INDEX(Values!$V$6:$AG$29,'Time Series Data'!G8704+1,'Time Series Data'!E8704)</f>
        <v>1</v>
      </c>
      <c r="J8704" s="113">
        <v>8697.5</v>
      </c>
      <c r="K8704" s="108">
        <v>10588</v>
      </c>
      <c r="L8704" s="108">
        <v>0</v>
      </c>
      <c r="M8704">
        <v>0</v>
      </c>
      <c r="N8704">
        <v>0</v>
      </c>
      <c r="O8704">
        <v>34.331400000000002</v>
      </c>
      <c r="P8704">
        <v>95</v>
      </c>
      <c r="T8704" s="185">
        <f t="shared" si="1802"/>
        <v>0</v>
      </c>
      <c r="U8704" s="185">
        <f t="shared" si="1803"/>
        <v>34.331400000000002</v>
      </c>
      <c r="V8704" s="102">
        <f t="shared" si="1804"/>
        <v>10553.668600000001</v>
      </c>
      <c r="W8704">
        <f>IF(V8704+O8704&gt;VLOOKUP(E8704,'Coincident Peak'!$C$22:$I$33,7),0,1)</f>
        <v>1</v>
      </c>
      <c r="X8704" s="421">
        <f>IF((AND(E8704=MONTH(VLOOKUP('Time Series Data'!E8704,'Coincident Peak'!$C$5:$D$16,2)),F8704=DAY(VLOOKUP('Time Series Data'!E8704,'Coincident Peak'!$C$5:$D$16,2)),IF(AND(G8704&lt;=HOUR(VLOOKUP('Time Series Data'!E8704,'Coincident Peak'!$C$5:$E$16,3))+Values!$E$5,G8704&gt;=HOUR(VLOOKUP('Time Series Data'!E8704,'Coincident Peak'!$C$5:$E$16,3))-Values!$E$5),"TRUE","FALSE"))),BatteryPower,0)</f>
        <v>0</v>
      </c>
      <c r="Y8704" s="185">
        <f>IF((AND(E8704=MONTH(VLOOKUP('Time Series Data'!E8704,'Coincident Peak'!$C$5:$D$16,2)),F8704=DAY(VLOOKUP('Time Series Data'!E8704,'Coincident Peak'!$C$5:$D$16,2)))),0,N8704)</f>
        <v>0</v>
      </c>
      <c r="Z8704" s="185">
        <f>IF((AND(E8704=MONTH(VLOOKUP('Time Series Data'!E8704,'Coincident Peak'!$C$5:$D$16,2)),F8704=DAY(VLOOKUP('Time Series Data'!E8704,'Coincident Peak'!$C$5:$D$16,2)),IF(AND(G8704&lt;=HOUR(VLOOKUP('Time Series Data'!E8704,'Coincident Peak'!$C$5:$E$16,3))+Values!$E$5,G8704&gt;=HOUR(VLOOKUP('Time Series Data'!E8704,'Coincident Peak'!$C$5:$E$16,3))-Values!$E$5),"TRUE","FALSE"))),BatteryPower,Y8704)</f>
        <v>0</v>
      </c>
      <c r="AA8704" s="185">
        <f>IF((AND(E8704=MONTH(VLOOKUP('Time Series Data'!E8704,'Coincident Peak'!$C$5:$D$16,2)),F8704=DAY(VLOOKUP('Time Series Data'!E8704,'Coincident Peak'!$C$5:$D$16,2))-1)),VLOOKUP(E8704,'Coincident Peak'!$C$5:$N$16,11)*Z8704,Z8704)</f>
        <v>0</v>
      </c>
      <c r="AB8704" s="185">
        <f>IF((AND(E8704=MONTH(VLOOKUP('Time Series Data'!E8704,'Coincident Peak'!$C$5:$D$16,2)),F8704=DAY(VLOOKUP('Time Series Data'!E8704,'Coincident Peak'!$C$5:$D$16,2))+1)),VLOOKUP(E8704,'Coincident Peak'!$C$5:$N$16,12)*AA8704,AA8704)</f>
        <v>0</v>
      </c>
      <c r="AC8704" s="185">
        <f>IF((AND(E8704=MONTH(VLOOKUP('Time Series Data'!E8704,'Coincident Peak'!$C$5:$D$16,2)),F8704=DAY(VLOOKUP('Time Series Data'!E8704,'Coincident Peak'!$C$5:$D$16,2)))),0,O8704)</f>
        <v>34.331400000000002</v>
      </c>
      <c r="AD8704" s="185">
        <f>IF((AND(E8704=MONTH(VLOOKUP('Time Series Data'!E8704,'Coincident Peak'!$C$5:$D$16,2)),F8704=DAY(VLOOKUP('Time Series Data'!E8704,'Coincident Peak'!$C$5:$D$16,2))-1)),VLOOKUP(E8704,'Coincident Peak'!$C$5:$N$16,11)*AC8704,AC8704)</f>
        <v>34.331400000000002</v>
      </c>
      <c r="AE8704" s="185">
        <f>IF((AND(E8704=MONTH(VLOOKUP('Time Series Data'!E8704,'Coincident Peak'!$C$5:$D$16,2)),F8704=DAY(VLOOKUP('Time Series Data'!E8704,'Coincident Peak'!$C$5:$D$16,2))+1)),VLOOKUP(E8704,'Coincident Peak'!$C$5:$N$16,12)*AD8704,AD8704)</f>
        <v>34.331400000000002</v>
      </c>
      <c r="AF8704" s="102">
        <f t="shared" si="1805"/>
        <v>10553.668600000001</v>
      </c>
      <c r="AG8704" s="185">
        <f>IF((AND(E8704=MONTH(VLOOKUP('Time Series Data'!E8704,'Coincident Peak'!$C$5:$D$16,2)),F8704=DAY(VLOOKUP('Time Series Data'!E8704,'Coincident Peak'!$C$5:$D$16,2)))),U8704,O8704)</f>
        <v>34.331400000000002</v>
      </c>
      <c r="AH8704" s="102">
        <f t="shared" si="1807"/>
        <v>10553.668600000001</v>
      </c>
      <c r="AL8704" s="102"/>
    </row>
    <row r="8705" spans="1:38" x14ac:dyDescent="0.2">
      <c r="A8705" s="77"/>
      <c r="B8705" s="77">
        <f t="shared" si="1799"/>
        <v>43828.416666666664</v>
      </c>
      <c r="C8705" s="112">
        <f t="shared" si="1800"/>
        <v>43828</v>
      </c>
      <c r="D8705" s="106">
        <f t="shared" si="1806"/>
        <v>10759</v>
      </c>
      <c r="E8705" s="469">
        <v>12</v>
      </c>
      <c r="F8705" s="469">
        <v>29</v>
      </c>
      <c r="G8705" s="110">
        <v>10</v>
      </c>
      <c r="H8705" s="110">
        <f t="shared" si="1801"/>
        <v>7</v>
      </c>
      <c r="I8705" s="110" cm="1">
        <f t="array" ref="I8705">INDEX(Values!$V$6:$AG$29,'Time Series Data'!G8705+1,'Time Series Data'!E8705)</f>
        <v>1</v>
      </c>
      <c r="J8705" s="113">
        <v>8698.5</v>
      </c>
      <c r="K8705" s="108">
        <v>10759</v>
      </c>
      <c r="L8705" s="108">
        <v>0</v>
      </c>
      <c r="M8705">
        <v>0</v>
      </c>
      <c r="N8705">
        <v>0</v>
      </c>
      <c r="O8705">
        <v>85.165400000000005</v>
      </c>
      <c r="P8705">
        <v>95</v>
      </c>
      <c r="T8705" s="185">
        <f t="shared" si="1802"/>
        <v>0</v>
      </c>
      <c r="U8705" s="185">
        <f t="shared" si="1803"/>
        <v>85.165400000000005</v>
      </c>
      <c r="V8705" s="102">
        <f t="shared" si="1804"/>
        <v>10673.8346</v>
      </c>
      <c r="W8705">
        <f>IF(V8705+O8705&gt;VLOOKUP(E8705,'Coincident Peak'!$C$22:$I$33,7),0,1)</f>
        <v>1</v>
      </c>
      <c r="X8705" s="421">
        <f>IF((AND(E8705=MONTH(VLOOKUP('Time Series Data'!E8705,'Coincident Peak'!$C$5:$D$16,2)),F8705=DAY(VLOOKUP('Time Series Data'!E8705,'Coincident Peak'!$C$5:$D$16,2)),IF(AND(G8705&lt;=HOUR(VLOOKUP('Time Series Data'!E8705,'Coincident Peak'!$C$5:$E$16,3))+Values!$E$5,G8705&gt;=HOUR(VLOOKUP('Time Series Data'!E8705,'Coincident Peak'!$C$5:$E$16,3))-Values!$E$5),"TRUE","FALSE"))),BatteryPower,0)</f>
        <v>0</v>
      </c>
      <c r="Y8705" s="185">
        <f>IF((AND(E8705=MONTH(VLOOKUP('Time Series Data'!E8705,'Coincident Peak'!$C$5:$D$16,2)),F8705=DAY(VLOOKUP('Time Series Data'!E8705,'Coincident Peak'!$C$5:$D$16,2)))),0,N8705)</f>
        <v>0</v>
      </c>
      <c r="Z8705" s="185">
        <f>IF((AND(E8705=MONTH(VLOOKUP('Time Series Data'!E8705,'Coincident Peak'!$C$5:$D$16,2)),F8705=DAY(VLOOKUP('Time Series Data'!E8705,'Coincident Peak'!$C$5:$D$16,2)),IF(AND(G8705&lt;=HOUR(VLOOKUP('Time Series Data'!E8705,'Coincident Peak'!$C$5:$E$16,3))+Values!$E$5,G8705&gt;=HOUR(VLOOKUP('Time Series Data'!E8705,'Coincident Peak'!$C$5:$E$16,3))-Values!$E$5),"TRUE","FALSE"))),BatteryPower,Y8705)</f>
        <v>0</v>
      </c>
      <c r="AA8705" s="185">
        <f>IF((AND(E8705=MONTH(VLOOKUP('Time Series Data'!E8705,'Coincident Peak'!$C$5:$D$16,2)),F8705=DAY(VLOOKUP('Time Series Data'!E8705,'Coincident Peak'!$C$5:$D$16,2))-1)),VLOOKUP(E8705,'Coincident Peak'!$C$5:$N$16,11)*Z8705,Z8705)</f>
        <v>0</v>
      </c>
      <c r="AB8705" s="185">
        <f>IF((AND(E8705=MONTH(VLOOKUP('Time Series Data'!E8705,'Coincident Peak'!$C$5:$D$16,2)),F8705=DAY(VLOOKUP('Time Series Data'!E8705,'Coincident Peak'!$C$5:$D$16,2))+1)),VLOOKUP(E8705,'Coincident Peak'!$C$5:$N$16,12)*AA8705,AA8705)</f>
        <v>0</v>
      </c>
      <c r="AC8705" s="185">
        <f>IF((AND(E8705=MONTH(VLOOKUP('Time Series Data'!E8705,'Coincident Peak'!$C$5:$D$16,2)),F8705=DAY(VLOOKUP('Time Series Data'!E8705,'Coincident Peak'!$C$5:$D$16,2)))),0,O8705)</f>
        <v>85.165400000000005</v>
      </c>
      <c r="AD8705" s="185">
        <f>IF((AND(E8705=MONTH(VLOOKUP('Time Series Data'!E8705,'Coincident Peak'!$C$5:$D$16,2)),F8705=DAY(VLOOKUP('Time Series Data'!E8705,'Coincident Peak'!$C$5:$D$16,2))-1)),VLOOKUP(E8705,'Coincident Peak'!$C$5:$N$16,11)*AC8705,AC8705)</f>
        <v>85.165400000000005</v>
      </c>
      <c r="AE8705" s="185">
        <f>IF((AND(E8705=MONTH(VLOOKUP('Time Series Data'!E8705,'Coincident Peak'!$C$5:$D$16,2)),F8705=DAY(VLOOKUP('Time Series Data'!E8705,'Coincident Peak'!$C$5:$D$16,2))+1)),VLOOKUP(E8705,'Coincident Peak'!$C$5:$N$16,12)*AD8705,AD8705)</f>
        <v>85.165400000000005</v>
      </c>
      <c r="AF8705" s="102">
        <f t="shared" si="1805"/>
        <v>10673.8346</v>
      </c>
      <c r="AG8705" s="185">
        <f>IF((AND(E8705=MONTH(VLOOKUP('Time Series Data'!E8705,'Coincident Peak'!$C$5:$D$16,2)),F8705=DAY(VLOOKUP('Time Series Data'!E8705,'Coincident Peak'!$C$5:$D$16,2)))),U8705,O8705)</f>
        <v>85.165400000000005</v>
      </c>
      <c r="AH8705" s="102">
        <f t="shared" si="1807"/>
        <v>10673.8346</v>
      </c>
      <c r="AL8705" s="102"/>
    </row>
    <row r="8706" spans="1:38" x14ac:dyDescent="0.2">
      <c r="A8706" s="77"/>
      <c r="B8706" s="77">
        <f t="shared" si="1799"/>
        <v>43828.458333333336</v>
      </c>
      <c r="C8706" s="112">
        <f t="shared" si="1800"/>
        <v>43828</v>
      </c>
      <c r="D8706" s="106">
        <f t="shared" si="1806"/>
        <v>10724</v>
      </c>
      <c r="E8706" s="469">
        <v>12</v>
      </c>
      <c r="F8706" s="469">
        <v>29</v>
      </c>
      <c r="G8706" s="110">
        <v>11</v>
      </c>
      <c r="H8706" s="110">
        <f t="shared" si="1801"/>
        <v>7</v>
      </c>
      <c r="I8706" s="110" cm="1">
        <f t="array" ref="I8706">INDEX(Values!$V$6:$AG$29,'Time Series Data'!G8706+1,'Time Series Data'!E8706)</f>
        <v>1</v>
      </c>
      <c r="J8706" s="113">
        <v>8699.5</v>
      </c>
      <c r="K8706" s="108">
        <v>10724</v>
      </c>
      <c r="L8706" s="108">
        <v>0</v>
      </c>
      <c r="M8706">
        <v>0</v>
      </c>
      <c r="N8706">
        <v>0</v>
      </c>
      <c r="O8706">
        <v>127.498</v>
      </c>
      <c r="P8706">
        <v>95</v>
      </c>
      <c r="T8706" s="185">
        <f t="shared" si="1802"/>
        <v>0</v>
      </c>
      <c r="U8706" s="185">
        <f t="shared" si="1803"/>
        <v>127.498</v>
      </c>
      <c r="V8706" s="102">
        <f t="shared" si="1804"/>
        <v>10596.502</v>
      </c>
      <c r="W8706">
        <f>IF(V8706+O8706&gt;VLOOKUP(E8706,'Coincident Peak'!$C$22:$I$33,7),0,1)</f>
        <v>1</v>
      </c>
      <c r="X8706" s="421">
        <f>IF((AND(E8706=MONTH(VLOOKUP('Time Series Data'!E8706,'Coincident Peak'!$C$5:$D$16,2)),F8706=DAY(VLOOKUP('Time Series Data'!E8706,'Coincident Peak'!$C$5:$D$16,2)),IF(AND(G8706&lt;=HOUR(VLOOKUP('Time Series Data'!E8706,'Coincident Peak'!$C$5:$E$16,3))+Values!$E$5,G8706&gt;=HOUR(VLOOKUP('Time Series Data'!E8706,'Coincident Peak'!$C$5:$E$16,3))-Values!$E$5),"TRUE","FALSE"))),BatteryPower,0)</f>
        <v>0</v>
      </c>
      <c r="Y8706" s="185">
        <f>IF((AND(E8706=MONTH(VLOOKUP('Time Series Data'!E8706,'Coincident Peak'!$C$5:$D$16,2)),F8706=DAY(VLOOKUP('Time Series Data'!E8706,'Coincident Peak'!$C$5:$D$16,2)))),0,N8706)</f>
        <v>0</v>
      </c>
      <c r="Z8706" s="185">
        <f>IF((AND(E8706=MONTH(VLOOKUP('Time Series Data'!E8706,'Coincident Peak'!$C$5:$D$16,2)),F8706=DAY(VLOOKUP('Time Series Data'!E8706,'Coincident Peak'!$C$5:$D$16,2)),IF(AND(G8706&lt;=HOUR(VLOOKUP('Time Series Data'!E8706,'Coincident Peak'!$C$5:$E$16,3))+Values!$E$5,G8706&gt;=HOUR(VLOOKUP('Time Series Data'!E8706,'Coincident Peak'!$C$5:$E$16,3))-Values!$E$5),"TRUE","FALSE"))),BatteryPower,Y8706)</f>
        <v>0</v>
      </c>
      <c r="AA8706" s="185">
        <f>IF((AND(E8706=MONTH(VLOOKUP('Time Series Data'!E8706,'Coincident Peak'!$C$5:$D$16,2)),F8706=DAY(VLOOKUP('Time Series Data'!E8706,'Coincident Peak'!$C$5:$D$16,2))-1)),VLOOKUP(E8706,'Coincident Peak'!$C$5:$N$16,11)*Z8706,Z8706)</f>
        <v>0</v>
      </c>
      <c r="AB8706" s="185">
        <f>IF((AND(E8706=MONTH(VLOOKUP('Time Series Data'!E8706,'Coincident Peak'!$C$5:$D$16,2)),F8706=DAY(VLOOKUP('Time Series Data'!E8706,'Coincident Peak'!$C$5:$D$16,2))+1)),VLOOKUP(E8706,'Coincident Peak'!$C$5:$N$16,12)*AA8706,AA8706)</f>
        <v>0</v>
      </c>
      <c r="AC8706" s="185">
        <f>IF((AND(E8706=MONTH(VLOOKUP('Time Series Data'!E8706,'Coincident Peak'!$C$5:$D$16,2)),F8706=DAY(VLOOKUP('Time Series Data'!E8706,'Coincident Peak'!$C$5:$D$16,2)))),0,O8706)</f>
        <v>127.498</v>
      </c>
      <c r="AD8706" s="185">
        <f>IF((AND(E8706=MONTH(VLOOKUP('Time Series Data'!E8706,'Coincident Peak'!$C$5:$D$16,2)),F8706=DAY(VLOOKUP('Time Series Data'!E8706,'Coincident Peak'!$C$5:$D$16,2))-1)),VLOOKUP(E8706,'Coincident Peak'!$C$5:$N$16,11)*AC8706,AC8706)</f>
        <v>127.498</v>
      </c>
      <c r="AE8706" s="185">
        <f>IF((AND(E8706=MONTH(VLOOKUP('Time Series Data'!E8706,'Coincident Peak'!$C$5:$D$16,2)),F8706=DAY(VLOOKUP('Time Series Data'!E8706,'Coincident Peak'!$C$5:$D$16,2))+1)),VLOOKUP(E8706,'Coincident Peak'!$C$5:$N$16,12)*AD8706,AD8706)</f>
        <v>127.498</v>
      </c>
      <c r="AF8706" s="102">
        <f t="shared" si="1805"/>
        <v>10596.502</v>
      </c>
      <c r="AG8706" s="185">
        <f>IF((AND(E8706=MONTH(VLOOKUP('Time Series Data'!E8706,'Coincident Peak'!$C$5:$D$16,2)),F8706=DAY(VLOOKUP('Time Series Data'!E8706,'Coincident Peak'!$C$5:$D$16,2)))),U8706,O8706)</f>
        <v>127.498</v>
      </c>
      <c r="AH8706" s="102">
        <f t="shared" si="1807"/>
        <v>10596.502</v>
      </c>
      <c r="AL8706" s="102"/>
    </row>
    <row r="8707" spans="1:38" x14ac:dyDescent="0.2">
      <c r="A8707" s="77"/>
      <c r="B8707" s="77">
        <f t="shared" si="1799"/>
        <v>43828.5</v>
      </c>
      <c r="C8707" s="112">
        <f t="shared" si="1800"/>
        <v>43828</v>
      </c>
      <c r="D8707" s="106">
        <f t="shared" si="1806"/>
        <v>10866</v>
      </c>
      <c r="E8707" s="469">
        <v>12</v>
      </c>
      <c r="F8707" s="469">
        <v>29</v>
      </c>
      <c r="G8707" s="110">
        <v>12</v>
      </c>
      <c r="H8707" s="110">
        <f t="shared" si="1801"/>
        <v>7</v>
      </c>
      <c r="I8707" s="110" cm="1">
        <f t="array" ref="I8707">INDEX(Values!$V$6:$AG$29,'Time Series Data'!G8707+1,'Time Series Data'!E8707)</f>
        <v>1</v>
      </c>
      <c r="J8707" s="113">
        <v>8700.5</v>
      </c>
      <c r="K8707" s="108">
        <v>10866</v>
      </c>
      <c r="L8707" s="108">
        <v>0</v>
      </c>
      <c r="M8707">
        <v>0</v>
      </c>
      <c r="N8707">
        <v>0</v>
      </c>
      <c r="O8707">
        <v>114.4</v>
      </c>
      <c r="P8707">
        <v>95</v>
      </c>
      <c r="T8707" s="185">
        <f t="shared" si="1802"/>
        <v>0</v>
      </c>
      <c r="U8707" s="185">
        <f t="shared" si="1803"/>
        <v>114.4</v>
      </c>
      <c r="V8707" s="102">
        <f t="shared" si="1804"/>
        <v>10751.6</v>
      </c>
      <c r="W8707">
        <f>IF(V8707+O8707&gt;VLOOKUP(E8707,'Coincident Peak'!$C$22:$I$33,7),0,1)</f>
        <v>1</v>
      </c>
      <c r="X8707" s="421">
        <f>IF((AND(E8707=MONTH(VLOOKUP('Time Series Data'!E8707,'Coincident Peak'!$C$5:$D$16,2)),F8707=DAY(VLOOKUP('Time Series Data'!E8707,'Coincident Peak'!$C$5:$D$16,2)),IF(AND(G8707&lt;=HOUR(VLOOKUP('Time Series Data'!E8707,'Coincident Peak'!$C$5:$E$16,3))+Values!$E$5,G8707&gt;=HOUR(VLOOKUP('Time Series Data'!E8707,'Coincident Peak'!$C$5:$E$16,3))-Values!$E$5),"TRUE","FALSE"))),BatteryPower,0)</f>
        <v>0</v>
      </c>
      <c r="Y8707" s="185">
        <f>IF((AND(E8707=MONTH(VLOOKUP('Time Series Data'!E8707,'Coincident Peak'!$C$5:$D$16,2)),F8707=DAY(VLOOKUP('Time Series Data'!E8707,'Coincident Peak'!$C$5:$D$16,2)))),0,N8707)</f>
        <v>0</v>
      </c>
      <c r="Z8707" s="185">
        <f>IF((AND(E8707=MONTH(VLOOKUP('Time Series Data'!E8707,'Coincident Peak'!$C$5:$D$16,2)),F8707=DAY(VLOOKUP('Time Series Data'!E8707,'Coincident Peak'!$C$5:$D$16,2)),IF(AND(G8707&lt;=HOUR(VLOOKUP('Time Series Data'!E8707,'Coincident Peak'!$C$5:$E$16,3))+Values!$E$5,G8707&gt;=HOUR(VLOOKUP('Time Series Data'!E8707,'Coincident Peak'!$C$5:$E$16,3))-Values!$E$5),"TRUE","FALSE"))),BatteryPower,Y8707)</f>
        <v>0</v>
      </c>
      <c r="AA8707" s="185">
        <f>IF((AND(E8707=MONTH(VLOOKUP('Time Series Data'!E8707,'Coincident Peak'!$C$5:$D$16,2)),F8707=DAY(VLOOKUP('Time Series Data'!E8707,'Coincident Peak'!$C$5:$D$16,2))-1)),VLOOKUP(E8707,'Coincident Peak'!$C$5:$N$16,11)*Z8707,Z8707)</f>
        <v>0</v>
      </c>
      <c r="AB8707" s="185">
        <f>IF((AND(E8707=MONTH(VLOOKUP('Time Series Data'!E8707,'Coincident Peak'!$C$5:$D$16,2)),F8707=DAY(VLOOKUP('Time Series Data'!E8707,'Coincident Peak'!$C$5:$D$16,2))+1)),VLOOKUP(E8707,'Coincident Peak'!$C$5:$N$16,12)*AA8707,AA8707)</f>
        <v>0</v>
      </c>
      <c r="AC8707" s="185">
        <f>IF((AND(E8707=MONTH(VLOOKUP('Time Series Data'!E8707,'Coincident Peak'!$C$5:$D$16,2)),F8707=DAY(VLOOKUP('Time Series Data'!E8707,'Coincident Peak'!$C$5:$D$16,2)))),0,O8707)</f>
        <v>114.4</v>
      </c>
      <c r="AD8707" s="185">
        <f>IF((AND(E8707=MONTH(VLOOKUP('Time Series Data'!E8707,'Coincident Peak'!$C$5:$D$16,2)),F8707=DAY(VLOOKUP('Time Series Data'!E8707,'Coincident Peak'!$C$5:$D$16,2))-1)),VLOOKUP(E8707,'Coincident Peak'!$C$5:$N$16,11)*AC8707,AC8707)</f>
        <v>114.4</v>
      </c>
      <c r="AE8707" s="185">
        <f>IF((AND(E8707=MONTH(VLOOKUP('Time Series Data'!E8707,'Coincident Peak'!$C$5:$D$16,2)),F8707=DAY(VLOOKUP('Time Series Data'!E8707,'Coincident Peak'!$C$5:$D$16,2))+1)),VLOOKUP(E8707,'Coincident Peak'!$C$5:$N$16,12)*AD8707,AD8707)</f>
        <v>114.4</v>
      </c>
      <c r="AF8707" s="102">
        <f t="shared" si="1805"/>
        <v>10751.6</v>
      </c>
      <c r="AG8707" s="185">
        <f>IF((AND(E8707=MONTH(VLOOKUP('Time Series Data'!E8707,'Coincident Peak'!$C$5:$D$16,2)),F8707=DAY(VLOOKUP('Time Series Data'!E8707,'Coincident Peak'!$C$5:$D$16,2)))),U8707,O8707)</f>
        <v>114.4</v>
      </c>
      <c r="AH8707" s="102">
        <f t="shared" si="1807"/>
        <v>10751.6</v>
      </c>
      <c r="AL8707" s="102"/>
    </row>
    <row r="8708" spans="1:38" x14ac:dyDescent="0.2">
      <c r="A8708" s="77"/>
      <c r="B8708" s="77">
        <f t="shared" si="1799"/>
        <v>43828.541666666664</v>
      </c>
      <c r="C8708" s="112">
        <f t="shared" si="1800"/>
        <v>43828</v>
      </c>
      <c r="D8708" s="106">
        <f t="shared" si="1806"/>
        <v>10790</v>
      </c>
      <c r="E8708" s="469">
        <v>12</v>
      </c>
      <c r="F8708" s="469">
        <v>29</v>
      </c>
      <c r="G8708" s="110">
        <v>13</v>
      </c>
      <c r="H8708" s="110">
        <f t="shared" si="1801"/>
        <v>7</v>
      </c>
      <c r="I8708" s="110" cm="1">
        <f t="array" ref="I8708">INDEX(Values!$V$6:$AG$29,'Time Series Data'!G8708+1,'Time Series Data'!E8708)</f>
        <v>1</v>
      </c>
      <c r="J8708" s="113">
        <v>8701.5</v>
      </c>
      <c r="K8708" s="108">
        <v>10790</v>
      </c>
      <c r="L8708" s="108">
        <v>0</v>
      </c>
      <c r="M8708">
        <v>0</v>
      </c>
      <c r="N8708">
        <v>0</v>
      </c>
      <c r="O8708">
        <v>107.562</v>
      </c>
      <c r="P8708">
        <v>95</v>
      </c>
      <c r="T8708" s="185">
        <f t="shared" si="1802"/>
        <v>0</v>
      </c>
      <c r="U8708" s="185">
        <f t="shared" si="1803"/>
        <v>107.562</v>
      </c>
      <c r="V8708" s="102">
        <f t="shared" si="1804"/>
        <v>10682.438</v>
      </c>
      <c r="W8708">
        <f>IF(V8708+O8708&gt;VLOOKUP(E8708,'Coincident Peak'!$C$22:$I$33,7),0,1)</f>
        <v>1</v>
      </c>
      <c r="X8708" s="421">
        <f>IF((AND(E8708=MONTH(VLOOKUP('Time Series Data'!E8708,'Coincident Peak'!$C$5:$D$16,2)),F8708=DAY(VLOOKUP('Time Series Data'!E8708,'Coincident Peak'!$C$5:$D$16,2)),IF(AND(G8708&lt;=HOUR(VLOOKUP('Time Series Data'!E8708,'Coincident Peak'!$C$5:$E$16,3))+Values!$E$5,G8708&gt;=HOUR(VLOOKUP('Time Series Data'!E8708,'Coincident Peak'!$C$5:$E$16,3))-Values!$E$5),"TRUE","FALSE"))),BatteryPower,0)</f>
        <v>0</v>
      </c>
      <c r="Y8708" s="185">
        <f>IF((AND(E8708=MONTH(VLOOKUP('Time Series Data'!E8708,'Coincident Peak'!$C$5:$D$16,2)),F8708=DAY(VLOOKUP('Time Series Data'!E8708,'Coincident Peak'!$C$5:$D$16,2)))),0,N8708)</f>
        <v>0</v>
      </c>
      <c r="Z8708" s="185">
        <f>IF((AND(E8708=MONTH(VLOOKUP('Time Series Data'!E8708,'Coincident Peak'!$C$5:$D$16,2)),F8708=DAY(VLOOKUP('Time Series Data'!E8708,'Coincident Peak'!$C$5:$D$16,2)),IF(AND(G8708&lt;=HOUR(VLOOKUP('Time Series Data'!E8708,'Coincident Peak'!$C$5:$E$16,3))+Values!$E$5,G8708&gt;=HOUR(VLOOKUP('Time Series Data'!E8708,'Coincident Peak'!$C$5:$E$16,3))-Values!$E$5),"TRUE","FALSE"))),BatteryPower,Y8708)</f>
        <v>0</v>
      </c>
      <c r="AA8708" s="185">
        <f>IF((AND(E8708=MONTH(VLOOKUP('Time Series Data'!E8708,'Coincident Peak'!$C$5:$D$16,2)),F8708=DAY(VLOOKUP('Time Series Data'!E8708,'Coincident Peak'!$C$5:$D$16,2))-1)),VLOOKUP(E8708,'Coincident Peak'!$C$5:$N$16,11)*Z8708,Z8708)</f>
        <v>0</v>
      </c>
      <c r="AB8708" s="185">
        <f>IF((AND(E8708=MONTH(VLOOKUP('Time Series Data'!E8708,'Coincident Peak'!$C$5:$D$16,2)),F8708=DAY(VLOOKUP('Time Series Data'!E8708,'Coincident Peak'!$C$5:$D$16,2))+1)),VLOOKUP(E8708,'Coincident Peak'!$C$5:$N$16,12)*AA8708,AA8708)</f>
        <v>0</v>
      </c>
      <c r="AC8708" s="185">
        <f>IF((AND(E8708=MONTH(VLOOKUP('Time Series Data'!E8708,'Coincident Peak'!$C$5:$D$16,2)),F8708=DAY(VLOOKUP('Time Series Data'!E8708,'Coincident Peak'!$C$5:$D$16,2)))),0,O8708)</f>
        <v>107.562</v>
      </c>
      <c r="AD8708" s="185">
        <f>IF((AND(E8708=MONTH(VLOOKUP('Time Series Data'!E8708,'Coincident Peak'!$C$5:$D$16,2)),F8708=DAY(VLOOKUP('Time Series Data'!E8708,'Coincident Peak'!$C$5:$D$16,2))-1)),VLOOKUP(E8708,'Coincident Peak'!$C$5:$N$16,11)*AC8708,AC8708)</f>
        <v>107.562</v>
      </c>
      <c r="AE8708" s="185">
        <f>IF((AND(E8708=MONTH(VLOOKUP('Time Series Data'!E8708,'Coincident Peak'!$C$5:$D$16,2)),F8708=DAY(VLOOKUP('Time Series Data'!E8708,'Coincident Peak'!$C$5:$D$16,2))+1)),VLOOKUP(E8708,'Coincident Peak'!$C$5:$N$16,12)*AD8708,AD8708)</f>
        <v>107.562</v>
      </c>
      <c r="AF8708" s="102">
        <f t="shared" si="1805"/>
        <v>10682.438</v>
      </c>
      <c r="AG8708" s="185">
        <f>IF((AND(E8708=MONTH(VLOOKUP('Time Series Data'!E8708,'Coincident Peak'!$C$5:$D$16,2)),F8708=DAY(VLOOKUP('Time Series Data'!E8708,'Coincident Peak'!$C$5:$D$16,2)))),U8708,O8708)</f>
        <v>107.562</v>
      </c>
      <c r="AH8708" s="102">
        <f t="shared" si="1807"/>
        <v>10682.438</v>
      </c>
      <c r="AL8708" s="102"/>
    </row>
    <row r="8709" spans="1:38" x14ac:dyDescent="0.2">
      <c r="A8709" s="77"/>
      <c r="B8709" s="77">
        <f t="shared" si="1799"/>
        <v>43828.583333333336</v>
      </c>
      <c r="C8709" s="112">
        <f t="shared" si="1800"/>
        <v>43828</v>
      </c>
      <c r="D8709" s="106">
        <f t="shared" si="1806"/>
        <v>10531</v>
      </c>
      <c r="E8709" s="469">
        <v>12</v>
      </c>
      <c r="F8709" s="469">
        <v>29</v>
      </c>
      <c r="G8709" s="110">
        <v>14</v>
      </c>
      <c r="H8709" s="110">
        <f t="shared" si="1801"/>
        <v>7</v>
      </c>
      <c r="I8709" s="110" cm="1">
        <f t="array" ref="I8709">INDEX(Values!$V$6:$AG$29,'Time Series Data'!G8709+1,'Time Series Data'!E8709)</f>
        <v>0</v>
      </c>
      <c r="J8709" s="113">
        <v>8702.5</v>
      </c>
      <c r="K8709" s="108">
        <v>10531</v>
      </c>
      <c r="L8709" s="108">
        <v>0</v>
      </c>
      <c r="M8709">
        <v>0</v>
      </c>
      <c r="N8709">
        <v>0</v>
      </c>
      <c r="O8709">
        <v>16.9726</v>
      </c>
      <c r="P8709">
        <v>95</v>
      </c>
      <c r="T8709" s="185">
        <f t="shared" si="1802"/>
        <v>0</v>
      </c>
      <c r="U8709" s="185">
        <f t="shared" si="1803"/>
        <v>16.9726</v>
      </c>
      <c r="V8709" s="102">
        <f t="shared" si="1804"/>
        <v>10514.027400000001</v>
      </c>
      <c r="W8709">
        <f>IF(V8709+O8709&gt;VLOOKUP(E8709,'Coincident Peak'!$C$22:$I$33,7),0,1)</f>
        <v>1</v>
      </c>
      <c r="X8709" s="421">
        <f>IF((AND(E8709=MONTH(VLOOKUP('Time Series Data'!E8709,'Coincident Peak'!$C$5:$D$16,2)),F8709=DAY(VLOOKUP('Time Series Data'!E8709,'Coincident Peak'!$C$5:$D$16,2)),IF(AND(G8709&lt;=HOUR(VLOOKUP('Time Series Data'!E8709,'Coincident Peak'!$C$5:$E$16,3))+Values!$E$5,G8709&gt;=HOUR(VLOOKUP('Time Series Data'!E8709,'Coincident Peak'!$C$5:$E$16,3))-Values!$E$5),"TRUE","FALSE"))),BatteryPower,0)</f>
        <v>0</v>
      </c>
      <c r="Y8709" s="185">
        <f>IF((AND(E8709=MONTH(VLOOKUP('Time Series Data'!E8709,'Coincident Peak'!$C$5:$D$16,2)),F8709=DAY(VLOOKUP('Time Series Data'!E8709,'Coincident Peak'!$C$5:$D$16,2)))),0,N8709)</f>
        <v>0</v>
      </c>
      <c r="Z8709" s="185">
        <f>IF((AND(E8709=MONTH(VLOOKUP('Time Series Data'!E8709,'Coincident Peak'!$C$5:$D$16,2)),F8709=DAY(VLOOKUP('Time Series Data'!E8709,'Coincident Peak'!$C$5:$D$16,2)),IF(AND(G8709&lt;=HOUR(VLOOKUP('Time Series Data'!E8709,'Coincident Peak'!$C$5:$E$16,3))+Values!$E$5,G8709&gt;=HOUR(VLOOKUP('Time Series Data'!E8709,'Coincident Peak'!$C$5:$E$16,3))-Values!$E$5),"TRUE","FALSE"))),BatteryPower,Y8709)</f>
        <v>0</v>
      </c>
      <c r="AA8709" s="185">
        <f>IF((AND(E8709=MONTH(VLOOKUP('Time Series Data'!E8709,'Coincident Peak'!$C$5:$D$16,2)),F8709=DAY(VLOOKUP('Time Series Data'!E8709,'Coincident Peak'!$C$5:$D$16,2))-1)),VLOOKUP(E8709,'Coincident Peak'!$C$5:$N$16,11)*Z8709,Z8709)</f>
        <v>0</v>
      </c>
      <c r="AB8709" s="185">
        <f>IF((AND(E8709=MONTH(VLOOKUP('Time Series Data'!E8709,'Coincident Peak'!$C$5:$D$16,2)),F8709=DAY(VLOOKUP('Time Series Data'!E8709,'Coincident Peak'!$C$5:$D$16,2))+1)),VLOOKUP(E8709,'Coincident Peak'!$C$5:$N$16,12)*AA8709,AA8709)</f>
        <v>0</v>
      </c>
      <c r="AC8709" s="185">
        <f>IF((AND(E8709=MONTH(VLOOKUP('Time Series Data'!E8709,'Coincident Peak'!$C$5:$D$16,2)),F8709=DAY(VLOOKUP('Time Series Data'!E8709,'Coincident Peak'!$C$5:$D$16,2)))),0,O8709)</f>
        <v>16.9726</v>
      </c>
      <c r="AD8709" s="185">
        <f>IF((AND(E8709=MONTH(VLOOKUP('Time Series Data'!E8709,'Coincident Peak'!$C$5:$D$16,2)),F8709=DAY(VLOOKUP('Time Series Data'!E8709,'Coincident Peak'!$C$5:$D$16,2))-1)),VLOOKUP(E8709,'Coincident Peak'!$C$5:$N$16,11)*AC8709,AC8709)</f>
        <v>16.9726</v>
      </c>
      <c r="AE8709" s="185">
        <f>IF((AND(E8709=MONTH(VLOOKUP('Time Series Data'!E8709,'Coincident Peak'!$C$5:$D$16,2)),F8709=DAY(VLOOKUP('Time Series Data'!E8709,'Coincident Peak'!$C$5:$D$16,2))+1)),VLOOKUP(E8709,'Coincident Peak'!$C$5:$N$16,12)*AD8709,AD8709)</f>
        <v>16.9726</v>
      </c>
      <c r="AF8709" s="102">
        <f t="shared" si="1805"/>
        <v>10514.027400000001</v>
      </c>
      <c r="AG8709" s="185">
        <f>IF((AND(E8709=MONTH(VLOOKUP('Time Series Data'!E8709,'Coincident Peak'!$C$5:$D$16,2)),F8709=DAY(VLOOKUP('Time Series Data'!E8709,'Coincident Peak'!$C$5:$D$16,2)))),U8709,O8709)</f>
        <v>16.9726</v>
      </c>
      <c r="AH8709" s="102">
        <f t="shared" si="1807"/>
        <v>10514.027400000001</v>
      </c>
      <c r="AL8709" s="102"/>
    </row>
    <row r="8710" spans="1:38" x14ac:dyDescent="0.2">
      <c r="A8710" s="77"/>
      <c r="B8710" s="77">
        <f t="shared" si="1799"/>
        <v>43828.625</v>
      </c>
      <c r="C8710" s="112">
        <f t="shared" si="1800"/>
        <v>43828</v>
      </c>
      <c r="D8710" s="106">
        <f t="shared" si="1806"/>
        <v>10464</v>
      </c>
      <c r="E8710" s="469">
        <v>12</v>
      </c>
      <c r="F8710" s="469">
        <v>29</v>
      </c>
      <c r="G8710" s="110">
        <v>15</v>
      </c>
      <c r="H8710" s="110">
        <f t="shared" si="1801"/>
        <v>7</v>
      </c>
      <c r="I8710" s="110" cm="1">
        <f t="array" ref="I8710">INDEX(Values!$V$6:$AG$29,'Time Series Data'!G8710+1,'Time Series Data'!E8710)</f>
        <v>0</v>
      </c>
      <c r="J8710" s="113">
        <v>8703.5</v>
      </c>
      <c r="K8710" s="108">
        <v>10464</v>
      </c>
      <c r="L8710" s="108">
        <v>0</v>
      </c>
      <c r="M8710">
        <v>0</v>
      </c>
      <c r="N8710">
        <v>0</v>
      </c>
      <c r="O8710">
        <v>54.414900000000003</v>
      </c>
      <c r="P8710">
        <v>95</v>
      </c>
      <c r="T8710" s="185">
        <f t="shared" si="1802"/>
        <v>0</v>
      </c>
      <c r="U8710" s="185">
        <f t="shared" si="1803"/>
        <v>54.414900000000003</v>
      </c>
      <c r="V8710" s="102">
        <f t="shared" si="1804"/>
        <v>10409.5851</v>
      </c>
      <c r="W8710">
        <f>IF(V8710+O8710&gt;VLOOKUP(E8710,'Coincident Peak'!$C$22:$I$33,7),0,1)</f>
        <v>1</v>
      </c>
      <c r="X8710" s="421">
        <f>IF((AND(E8710=MONTH(VLOOKUP('Time Series Data'!E8710,'Coincident Peak'!$C$5:$D$16,2)),F8710=DAY(VLOOKUP('Time Series Data'!E8710,'Coincident Peak'!$C$5:$D$16,2)),IF(AND(G8710&lt;=HOUR(VLOOKUP('Time Series Data'!E8710,'Coincident Peak'!$C$5:$E$16,3))+Values!$E$5,G8710&gt;=HOUR(VLOOKUP('Time Series Data'!E8710,'Coincident Peak'!$C$5:$E$16,3))-Values!$E$5),"TRUE","FALSE"))),BatteryPower,0)</f>
        <v>0</v>
      </c>
      <c r="Y8710" s="185">
        <f>IF((AND(E8710=MONTH(VLOOKUP('Time Series Data'!E8710,'Coincident Peak'!$C$5:$D$16,2)),F8710=DAY(VLOOKUP('Time Series Data'!E8710,'Coincident Peak'!$C$5:$D$16,2)))),0,N8710)</f>
        <v>0</v>
      </c>
      <c r="Z8710" s="185">
        <f>IF((AND(E8710=MONTH(VLOOKUP('Time Series Data'!E8710,'Coincident Peak'!$C$5:$D$16,2)),F8710=DAY(VLOOKUP('Time Series Data'!E8710,'Coincident Peak'!$C$5:$D$16,2)),IF(AND(G8710&lt;=HOUR(VLOOKUP('Time Series Data'!E8710,'Coincident Peak'!$C$5:$E$16,3))+Values!$E$5,G8710&gt;=HOUR(VLOOKUP('Time Series Data'!E8710,'Coincident Peak'!$C$5:$E$16,3))-Values!$E$5),"TRUE","FALSE"))),BatteryPower,Y8710)</f>
        <v>0</v>
      </c>
      <c r="AA8710" s="185">
        <f>IF((AND(E8710=MONTH(VLOOKUP('Time Series Data'!E8710,'Coincident Peak'!$C$5:$D$16,2)),F8710=DAY(VLOOKUP('Time Series Data'!E8710,'Coincident Peak'!$C$5:$D$16,2))-1)),VLOOKUP(E8710,'Coincident Peak'!$C$5:$N$16,11)*Z8710,Z8710)</f>
        <v>0</v>
      </c>
      <c r="AB8710" s="185">
        <f>IF((AND(E8710=MONTH(VLOOKUP('Time Series Data'!E8710,'Coincident Peak'!$C$5:$D$16,2)),F8710=DAY(VLOOKUP('Time Series Data'!E8710,'Coincident Peak'!$C$5:$D$16,2))+1)),VLOOKUP(E8710,'Coincident Peak'!$C$5:$N$16,12)*AA8710,AA8710)</f>
        <v>0</v>
      </c>
      <c r="AC8710" s="185">
        <f>IF((AND(E8710=MONTH(VLOOKUP('Time Series Data'!E8710,'Coincident Peak'!$C$5:$D$16,2)),F8710=DAY(VLOOKUP('Time Series Data'!E8710,'Coincident Peak'!$C$5:$D$16,2)))),0,O8710)</f>
        <v>54.414900000000003</v>
      </c>
      <c r="AD8710" s="185">
        <f>IF((AND(E8710=MONTH(VLOOKUP('Time Series Data'!E8710,'Coincident Peak'!$C$5:$D$16,2)),F8710=DAY(VLOOKUP('Time Series Data'!E8710,'Coincident Peak'!$C$5:$D$16,2))-1)),VLOOKUP(E8710,'Coincident Peak'!$C$5:$N$16,11)*AC8710,AC8710)</f>
        <v>54.414900000000003</v>
      </c>
      <c r="AE8710" s="185">
        <f>IF((AND(E8710=MONTH(VLOOKUP('Time Series Data'!E8710,'Coincident Peak'!$C$5:$D$16,2)),F8710=DAY(VLOOKUP('Time Series Data'!E8710,'Coincident Peak'!$C$5:$D$16,2))+1)),VLOOKUP(E8710,'Coincident Peak'!$C$5:$N$16,12)*AD8710,AD8710)</f>
        <v>54.414900000000003</v>
      </c>
      <c r="AF8710" s="102">
        <f t="shared" si="1805"/>
        <v>10409.5851</v>
      </c>
      <c r="AG8710" s="185">
        <f>IF((AND(E8710=MONTH(VLOOKUP('Time Series Data'!E8710,'Coincident Peak'!$C$5:$D$16,2)),F8710=DAY(VLOOKUP('Time Series Data'!E8710,'Coincident Peak'!$C$5:$D$16,2)))),U8710,O8710)</f>
        <v>54.414900000000003</v>
      </c>
      <c r="AH8710" s="102">
        <f t="shared" si="1807"/>
        <v>10409.5851</v>
      </c>
      <c r="AL8710" s="102"/>
    </row>
    <row r="8711" spans="1:38" x14ac:dyDescent="0.2">
      <c r="A8711" s="77"/>
      <c r="B8711" s="77">
        <f t="shared" ref="B8711:B8766" si="1808">DATE(Load_Profile_Year,E8711,F8711)+TIME(G8711,0,0)</f>
        <v>43828.666666666664</v>
      </c>
      <c r="C8711" s="112">
        <f t="shared" ref="C8711:C8766" si="1809">DATE(Load_Profile_Year,MONTH(B8711),DAY(B8711))</f>
        <v>43828</v>
      </c>
      <c r="D8711" s="106">
        <f t="shared" si="1806"/>
        <v>10840</v>
      </c>
      <c r="E8711" s="469">
        <v>12</v>
      </c>
      <c r="F8711" s="469">
        <v>29</v>
      </c>
      <c r="G8711" s="110">
        <v>16</v>
      </c>
      <c r="H8711" s="110">
        <f t="shared" ref="H8711:H8766" si="1810">WEEKDAY(C8711,2)</f>
        <v>7</v>
      </c>
      <c r="I8711" s="110" cm="1">
        <f t="array" ref="I8711">INDEX(Values!$V$6:$AG$29,'Time Series Data'!G8711+1,'Time Series Data'!E8711)</f>
        <v>0</v>
      </c>
      <c r="J8711" s="113">
        <v>8704.5</v>
      </c>
      <c r="K8711" s="108">
        <v>10840</v>
      </c>
      <c r="L8711" s="108">
        <v>0</v>
      </c>
      <c r="M8711">
        <v>0</v>
      </c>
      <c r="N8711">
        <v>0</v>
      </c>
      <c r="O8711">
        <v>13.868600000000001</v>
      </c>
      <c r="P8711">
        <v>95</v>
      </c>
      <c r="T8711" s="185">
        <f t="shared" ref="T8711:T8766" si="1811">L8711+M8711</f>
        <v>0</v>
      </c>
      <c r="U8711" s="185">
        <f t="shared" ref="U8711:U8766" si="1812">O8711+M8711</f>
        <v>13.868600000000001</v>
      </c>
      <c r="V8711" s="102">
        <f t="shared" ref="V8711:V8766" si="1813">D8711-N8711-O8711</f>
        <v>10826.1314</v>
      </c>
      <c r="W8711">
        <f>IF(V8711+O8711&gt;VLOOKUP(E8711,'Coincident Peak'!$C$22:$I$33,7),0,1)</f>
        <v>1</v>
      </c>
      <c r="X8711" s="421">
        <f>IF((AND(E8711=MONTH(VLOOKUP('Time Series Data'!E8711,'Coincident Peak'!$C$5:$D$16,2)),F8711=DAY(VLOOKUP('Time Series Data'!E8711,'Coincident Peak'!$C$5:$D$16,2)),IF(AND(G8711&lt;=HOUR(VLOOKUP('Time Series Data'!E8711,'Coincident Peak'!$C$5:$E$16,3))+Values!$E$5,G8711&gt;=HOUR(VLOOKUP('Time Series Data'!E8711,'Coincident Peak'!$C$5:$E$16,3))-Values!$E$5),"TRUE","FALSE"))),BatteryPower,0)</f>
        <v>0</v>
      </c>
      <c r="Y8711" s="185">
        <f>IF((AND(E8711=MONTH(VLOOKUP('Time Series Data'!E8711,'Coincident Peak'!$C$5:$D$16,2)),F8711=DAY(VLOOKUP('Time Series Data'!E8711,'Coincident Peak'!$C$5:$D$16,2)))),0,N8711)</f>
        <v>0</v>
      </c>
      <c r="Z8711" s="185">
        <f>IF((AND(E8711=MONTH(VLOOKUP('Time Series Data'!E8711,'Coincident Peak'!$C$5:$D$16,2)),F8711=DAY(VLOOKUP('Time Series Data'!E8711,'Coincident Peak'!$C$5:$D$16,2)),IF(AND(G8711&lt;=HOUR(VLOOKUP('Time Series Data'!E8711,'Coincident Peak'!$C$5:$E$16,3))+Values!$E$5,G8711&gt;=HOUR(VLOOKUP('Time Series Data'!E8711,'Coincident Peak'!$C$5:$E$16,3))-Values!$E$5),"TRUE","FALSE"))),BatteryPower,Y8711)</f>
        <v>0</v>
      </c>
      <c r="AA8711" s="185">
        <f>IF((AND(E8711=MONTH(VLOOKUP('Time Series Data'!E8711,'Coincident Peak'!$C$5:$D$16,2)),F8711=DAY(VLOOKUP('Time Series Data'!E8711,'Coincident Peak'!$C$5:$D$16,2))-1)),VLOOKUP(E8711,'Coincident Peak'!$C$5:$N$16,11)*Z8711,Z8711)</f>
        <v>0</v>
      </c>
      <c r="AB8711" s="185">
        <f>IF((AND(E8711=MONTH(VLOOKUP('Time Series Data'!E8711,'Coincident Peak'!$C$5:$D$16,2)),F8711=DAY(VLOOKUP('Time Series Data'!E8711,'Coincident Peak'!$C$5:$D$16,2))+1)),VLOOKUP(E8711,'Coincident Peak'!$C$5:$N$16,12)*AA8711,AA8711)</f>
        <v>0</v>
      </c>
      <c r="AC8711" s="185">
        <f>IF((AND(E8711=MONTH(VLOOKUP('Time Series Data'!E8711,'Coincident Peak'!$C$5:$D$16,2)),F8711=DAY(VLOOKUP('Time Series Data'!E8711,'Coincident Peak'!$C$5:$D$16,2)))),0,O8711)</f>
        <v>13.868600000000001</v>
      </c>
      <c r="AD8711" s="185">
        <f>IF((AND(E8711=MONTH(VLOOKUP('Time Series Data'!E8711,'Coincident Peak'!$C$5:$D$16,2)),F8711=DAY(VLOOKUP('Time Series Data'!E8711,'Coincident Peak'!$C$5:$D$16,2))-1)),VLOOKUP(E8711,'Coincident Peak'!$C$5:$N$16,11)*AC8711,AC8711)</f>
        <v>13.868600000000001</v>
      </c>
      <c r="AE8711" s="185">
        <f>IF((AND(E8711=MONTH(VLOOKUP('Time Series Data'!E8711,'Coincident Peak'!$C$5:$D$16,2)),F8711=DAY(VLOOKUP('Time Series Data'!E8711,'Coincident Peak'!$C$5:$D$16,2))+1)),VLOOKUP(E8711,'Coincident Peak'!$C$5:$N$16,12)*AD8711,AD8711)</f>
        <v>13.868600000000001</v>
      </c>
      <c r="AF8711" s="102">
        <f t="shared" ref="AF8711:AF8766" si="1814">K8711-AB8711-AE8711</f>
        <v>10826.1314</v>
      </c>
      <c r="AG8711" s="185">
        <f>IF((AND(E8711=MONTH(VLOOKUP('Time Series Data'!E8711,'Coincident Peak'!$C$5:$D$16,2)),F8711=DAY(VLOOKUP('Time Series Data'!E8711,'Coincident Peak'!$C$5:$D$16,2)))),U8711,O8711)</f>
        <v>13.868600000000001</v>
      </c>
      <c r="AH8711" s="102">
        <f t="shared" si="1807"/>
        <v>10826.1314</v>
      </c>
      <c r="AL8711" s="102"/>
    </row>
    <row r="8712" spans="1:38" x14ac:dyDescent="0.2">
      <c r="A8712" s="77"/>
      <c r="B8712" s="77">
        <f t="shared" si="1808"/>
        <v>43828.708333333336</v>
      </c>
      <c r="C8712" s="112">
        <f t="shared" si="1809"/>
        <v>43828</v>
      </c>
      <c r="D8712" s="106">
        <f t="shared" ref="D8712:D8766" si="1815">K8712</f>
        <v>12480</v>
      </c>
      <c r="E8712" s="469">
        <v>12</v>
      </c>
      <c r="F8712" s="469">
        <v>29</v>
      </c>
      <c r="G8712" s="110">
        <v>17</v>
      </c>
      <c r="H8712" s="110">
        <f t="shared" si="1810"/>
        <v>7</v>
      </c>
      <c r="I8712" s="110" cm="1">
        <f t="array" ref="I8712">INDEX(Values!$V$6:$AG$29,'Time Series Data'!G8712+1,'Time Series Data'!E8712)</f>
        <v>0</v>
      </c>
      <c r="J8712" s="113">
        <v>8705.5</v>
      </c>
      <c r="K8712" s="108">
        <v>12480</v>
      </c>
      <c r="L8712" s="108">
        <v>0</v>
      </c>
      <c r="M8712">
        <v>0</v>
      </c>
      <c r="N8712">
        <v>0</v>
      </c>
      <c r="O8712">
        <v>0</v>
      </c>
      <c r="P8712">
        <v>95</v>
      </c>
      <c r="T8712" s="185">
        <f t="shared" si="1811"/>
        <v>0</v>
      </c>
      <c r="U8712" s="185">
        <f t="shared" si="1812"/>
        <v>0</v>
      </c>
      <c r="V8712" s="102">
        <f t="shared" si="1813"/>
        <v>12480</v>
      </c>
      <c r="W8712">
        <f>IF(V8712+O8712&gt;VLOOKUP(E8712,'Coincident Peak'!$C$22:$I$33,7),0,1)</f>
        <v>1</v>
      </c>
      <c r="X8712" s="421">
        <f>IF((AND(E8712=MONTH(VLOOKUP('Time Series Data'!E8712,'Coincident Peak'!$C$5:$D$16,2)),F8712=DAY(VLOOKUP('Time Series Data'!E8712,'Coincident Peak'!$C$5:$D$16,2)),IF(AND(G8712&lt;=HOUR(VLOOKUP('Time Series Data'!E8712,'Coincident Peak'!$C$5:$E$16,3))+Values!$E$5,G8712&gt;=HOUR(VLOOKUP('Time Series Data'!E8712,'Coincident Peak'!$C$5:$E$16,3))-Values!$E$5),"TRUE","FALSE"))),BatteryPower,0)</f>
        <v>0</v>
      </c>
      <c r="Y8712" s="185">
        <f>IF((AND(E8712=MONTH(VLOOKUP('Time Series Data'!E8712,'Coincident Peak'!$C$5:$D$16,2)),F8712=DAY(VLOOKUP('Time Series Data'!E8712,'Coincident Peak'!$C$5:$D$16,2)))),0,N8712)</f>
        <v>0</v>
      </c>
      <c r="Z8712" s="185">
        <f>IF((AND(E8712=MONTH(VLOOKUP('Time Series Data'!E8712,'Coincident Peak'!$C$5:$D$16,2)),F8712=DAY(VLOOKUP('Time Series Data'!E8712,'Coincident Peak'!$C$5:$D$16,2)),IF(AND(G8712&lt;=HOUR(VLOOKUP('Time Series Data'!E8712,'Coincident Peak'!$C$5:$E$16,3))+Values!$E$5,G8712&gt;=HOUR(VLOOKUP('Time Series Data'!E8712,'Coincident Peak'!$C$5:$E$16,3))-Values!$E$5),"TRUE","FALSE"))),BatteryPower,Y8712)</f>
        <v>0</v>
      </c>
      <c r="AA8712" s="185">
        <f>IF((AND(E8712=MONTH(VLOOKUP('Time Series Data'!E8712,'Coincident Peak'!$C$5:$D$16,2)),F8712=DAY(VLOOKUP('Time Series Data'!E8712,'Coincident Peak'!$C$5:$D$16,2))-1)),VLOOKUP(E8712,'Coincident Peak'!$C$5:$N$16,11)*Z8712,Z8712)</f>
        <v>0</v>
      </c>
      <c r="AB8712" s="185">
        <f>IF((AND(E8712=MONTH(VLOOKUP('Time Series Data'!E8712,'Coincident Peak'!$C$5:$D$16,2)),F8712=DAY(VLOOKUP('Time Series Data'!E8712,'Coincident Peak'!$C$5:$D$16,2))+1)),VLOOKUP(E8712,'Coincident Peak'!$C$5:$N$16,12)*AA8712,AA8712)</f>
        <v>0</v>
      </c>
      <c r="AC8712" s="185">
        <f>IF((AND(E8712=MONTH(VLOOKUP('Time Series Data'!E8712,'Coincident Peak'!$C$5:$D$16,2)),F8712=DAY(VLOOKUP('Time Series Data'!E8712,'Coincident Peak'!$C$5:$D$16,2)))),0,O8712)</f>
        <v>0</v>
      </c>
      <c r="AD8712" s="185">
        <f>IF((AND(E8712=MONTH(VLOOKUP('Time Series Data'!E8712,'Coincident Peak'!$C$5:$D$16,2)),F8712=DAY(VLOOKUP('Time Series Data'!E8712,'Coincident Peak'!$C$5:$D$16,2))-1)),VLOOKUP(E8712,'Coincident Peak'!$C$5:$N$16,11)*AC8712,AC8712)</f>
        <v>0</v>
      </c>
      <c r="AE8712" s="185">
        <f>IF((AND(E8712=MONTH(VLOOKUP('Time Series Data'!E8712,'Coincident Peak'!$C$5:$D$16,2)),F8712=DAY(VLOOKUP('Time Series Data'!E8712,'Coincident Peak'!$C$5:$D$16,2))+1)),VLOOKUP(E8712,'Coincident Peak'!$C$5:$N$16,12)*AD8712,AD8712)</f>
        <v>0</v>
      </c>
      <c r="AF8712" s="102">
        <f t="shared" si="1814"/>
        <v>12480</v>
      </c>
      <c r="AG8712" s="185">
        <f>IF((AND(E8712=MONTH(VLOOKUP('Time Series Data'!E8712,'Coincident Peak'!$C$5:$D$16,2)),F8712=DAY(VLOOKUP('Time Series Data'!E8712,'Coincident Peak'!$C$5:$D$16,2)))),U8712,O8712)</f>
        <v>0</v>
      </c>
      <c r="AH8712" s="102">
        <f t="shared" ref="AH8712:AH8766" si="1816">K8712-Z8712-AG8712</f>
        <v>12480</v>
      </c>
      <c r="AL8712" s="102"/>
    </row>
    <row r="8713" spans="1:38" x14ac:dyDescent="0.2">
      <c r="A8713" s="77"/>
      <c r="B8713" s="77">
        <f t="shared" si="1808"/>
        <v>43828.75</v>
      </c>
      <c r="C8713" s="112">
        <f t="shared" si="1809"/>
        <v>43828</v>
      </c>
      <c r="D8713" s="106">
        <f t="shared" si="1815"/>
        <v>12566</v>
      </c>
      <c r="E8713" s="469">
        <v>12</v>
      </c>
      <c r="F8713" s="469">
        <v>29</v>
      </c>
      <c r="G8713" s="110">
        <v>18</v>
      </c>
      <c r="H8713" s="110">
        <f t="shared" si="1810"/>
        <v>7</v>
      </c>
      <c r="I8713" s="110" cm="1">
        <f t="array" ref="I8713">INDEX(Values!$V$6:$AG$29,'Time Series Data'!G8713+1,'Time Series Data'!E8713)</f>
        <v>1</v>
      </c>
      <c r="J8713" s="113">
        <v>8706.5</v>
      </c>
      <c r="K8713" s="108">
        <v>12566</v>
      </c>
      <c r="L8713" s="108">
        <v>0</v>
      </c>
      <c r="M8713">
        <v>0</v>
      </c>
      <c r="N8713">
        <v>0</v>
      </c>
      <c r="O8713">
        <v>0</v>
      </c>
      <c r="P8713">
        <v>95</v>
      </c>
      <c r="T8713" s="185">
        <f t="shared" si="1811"/>
        <v>0</v>
      </c>
      <c r="U8713" s="185">
        <f t="shared" si="1812"/>
        <v>0</v>
      </c>
      <c r="V8713" s="102">
        <f t="shared" si="1813"/>
        <v>12566</v>
      </c>
      <c r="W8713">
        <f>IF(V8713+O8713&gt;VLOOKUP(E8713,'Coincident Peak'!$C$22:$I$33,7),0,1)</f>
        <v>1</v>
      </c>
      <c r="X8713" s="421">
        <f>IF((AND(E8713=MONTH(VLOOKUP('Time Series Data'!E8713,'Coincident Peak'!$C$5:$D$16,2)),F8713=DAY(VLOOKUP('Time Series Data'!E8713,'Coincident Peak'!$C$5:$D$16,2)),IF(AND(G8713&lt;=HOUR(VLOOKUP('Time Series Data'!E8713,'Coincident Peak'!$C$5:$E$16,3))+Values!$E$5,G8713&gt;=HOUR(VLOOKUP('Time Series Data'!E8713,'Coincident Peak'!$C$5:$E$16,3))-Values!$E$5),"TRUE","FALSE"))),BatteryPower,0)</f>
        <v>0</v>
      </c>
      <c r="Y8713" s="185">
        <f>IF((AND(E8713=MONTH(VLOOKUP('Time Series Data'!E8713,'Coincident Peak'!$C$5:$D$16,2)),F8713=DAY(VLOOKUP('Time Series Data'!E8713,'Coincident Peak'!$C$5:$D$16,2)))),0,N8713)</f>
        <v>0</v>
      </c>
      <c r="Z8713" s="185">
        <f>IF((AND(E8713=MONTH(VLOOKUP('Time Series Data'!E8713,'Coincident Peak'!$C$5:$D$16,2)),F8713=DAY(VLOOKUP('Time Series Data'!E8713,'Coincident Peak'!$C$5:$D$16,2)),IF(AND(G8713&lt;=HOUR(VLOOKUP('Time Series Data'!E8713,'Coincident Peak'!$C$5:$E$16,3))+Values!$E$5,G8713&gt;=HOUR(VLOOKUP('Time Series Data'!E8713,'Coincident Peak'!$C$5:$E$16,3))-Values!$E$5),"TRUE","FALSE"))),BatteryPower,Y8713)</f>
        <v>0</v>
      </c>
      <c r="AA8713" s="185">
        <f>IF((AND(E8713=MONTH(VLOOKUP('Time Series Data'!E8713,'Coincident Peak'!$C$5:$D$16,2)),F8713=DAY(VLOOKUP('Time Series Data'!E8713,'Coincident Peak'!$C$5:$D$16,2))-1)),VLOOKUP(E8713,'Coincident Peak'!$C$5:$N$16,11)*Z8713,Z8713)</f>
        <v>0</v>
      </c>
      <c r="AB8713" s="185">
        <f>IF((AND(E8713=MONTH(VLOOKUP('Time Series Data'!E8713,'Coincident Peak'!$C$5:$D$16,2)),F8713=DAY(VLOOKUP('Time Series Data'!E8713,'Coincident Peak'!$C$5:$D$16,2))+1)),VLOOKUP(E8713,'Coincident Peak'!$C$5:$N$16,12)*AA8713,AA8713)</f>
        <v>0</v>
      </c>
      <c r="AC8713" s="185">
        <f>IF((AND(E8713=MONTH(VLOOKUP('Time Series Data'!E8713,'Coincident Peak'!$C$5:$D$16,2)),F8713=DAY(VLOOKUP('Time Series Data'!E8713,'Coincident Peak'!$C$5:$D$16,2)))),0,O8713)</f>
        <v>0</v>
      </c>
      <c r="AD8713" s="185">
        <f>IF((AND(E8713=MONTH(VLOOKUP('Time Series Data'!E8713,'Coincident Peak'!$C$5:$D$16,2)),F8713=DAY(VLOOKUP('Time Series Data'!E8713,'Coincident Peak'!$C$5:$D$16,2))-1)),VLOOKUP(E8713,'Coincident Peak'!$C$5:$N$16,11)*AC8713,AC8713)</f>
        <v>0</v>
      </c>
      <c r="AE8713" s="185">
        <f>IF((AND(E8713=MONTH(VLOOKUP('Time Series Data'!E8713,'Coincident Peak'!$C$5:$D$16,2)),F8713=DAY(VLOOKUP('Time Series Data'!E8713,'Coincident Peak'!$C$5:$D$16,2))+1)),VLOOKUP(E8713,'Coincident Peak'!$C$5:$N$16,12)*AD8713,AD8713)</f>
        <v>0</v>
      </c>
      <c r="AF8713" s="102">
        <f t="shared" si="1814"/>
        <v>12566</v>
      </c>
      <c r="AG8713" s="185">
        <f>IF((AND(E8713=MONTH(VLOOKUP('Time Series Data'!E8713,'Coincident Peak'!$C$5:$D$16,2)),F8713=DAY(VLOOKUP('Time Series Data'!E8713,'Coincident Peak'!$C$5:$D$16,2)))),U8713,O8713)</f>
        <v>0</v>
      </c>
      <c r="AH8713" s="102">
        <f t="shared" si="1816"/>
        <v>12566</v>
      </c>
      <c r="AL8713" s="102"/>
    </row>
    <row r="8714" spans="1:38" x14ac:dyDescent="0.2">
      <c r="A8714" s="77"/>
      <c r="B8714" s="77">
        <f t="shared" si="1808"/>
        <v>43828.791666666664</v>
      </c>
      <c r="C8714" s="112">
        <f t="shared" si="1809"/>
        <v>43828</v>
      </c>
      <c r="D8714" s="106">
        <f t="shared" si="1815"/>
        <v>12456</v>
      </c>
      <c r="E8714" s="469">
        <v>12</v>
      </c>
      <c r="F8714" s="469">
        <v>29</v>
      </c>
      <c r="G8714" s="110">
        <v>19</v>
      </c>
      <c r="H8714" s="110">
        <f t="shared" si="1810"/>
        <v>7</v>
      </c>
      <c r="I8714" s="110" cm="1">
        <f t="array" ref="I8714">INDEX(Values!$V$6:$AG$29,'Time Series Data'!G8714+1,'Time Series Data'!E8714)</f>
        <v>1</v>
      </c>
      <c r="J8714" s="113">
        <v>8707.5</v>
      </c>
      <c r="K8714" s="108">
        <v>12456</v>
      </c>
      <c r="L8714" s="108">
        <v>0</v>
      </c>
      <c r="M8714">
        <v>0</v>
      </c>
      <c r="N8714">
        <v>0</v>
      </c>
      <c r="O8714">
        <v>0</v>
      </c>
      <c r="P8714">
        <v>95</v>
      </c>
      <c r="T8714" s="185">
        <f t="shared" si="1811"/>
        <v>0</v>
      </c>
      <c r="U8714" s="185">
        <f t="shared" si="1812"/>
        <v>0</v>
      </c>
      <c r="V8714" s="102">
        <f t="shared" si="1813"/>
        <v>12456</v>
      </c>
      <c r="W8714">
        <f>IF(V8714+O8714&gt;VLOOKUP(E8714,'Coincident Peak'!$C$22:$I$33,7),0,1)</f>
        <v>1</v>
      </c>
      <c r="X8714" s="421">
        <f>IF((AND(E8714=MONTH(VLOOKUP('Time Series Data'!E8714,'Coincident Peak'!$C$5:$D$16,2)),F8714=DAY(VLOOKUP('Time Series Data'!E8714,'Coincident Peak'!$C$5:$D$16,2)),IF(AND(G8714&lt;=HOUR(VLOOKUP('Time Series Data'!E8714,'Coincident Peak'!$C$5:$E$16,3))+Values!$E$5,G8714&gt;=HOUR(VLOOKUP('Time Series Data'!E8714,'Coincident Peak'!$C$5:$E$16,3))-Values!$E$5),"TRUE","FALSE"))),BatteryPower,0)</f>
        <v>0</v>
      </c>
      <c r="Y8714" s="185">
        <f>IF((AND(E8714=MONTH(VLOOKUP('Time Series Data'!E8714,'Coincident Peak'!$C$5:$D$16,2)),F8714=DAY(VLOOKUP('Time Series Data'!E8714,'Coincident Peak'!$C$5:$D$16,2)))),0,N8714)</f>
        <v>0</v>
      </c>
      <c r="Z8714" s="185">
        <f>IF((AND(E8714=MONTH(VLOOKUP('Time Series Data'!E8714,'Coincident Peak'!$C$5:$D$16,2)),F8714=DAY(VLOOKUP('Time Series Data'!E8714,'Coincident Peak'!$C$5:$D$16,2)),IF(AND(G8714&lt;=HOUR(VLOOKUP('Time Series Data'!E8714,'Coincident Peak'!$C$5:$E$16,3))+Values!$E$5,G8714&gt;=HOUR(VLOOKUP('Time Series Data'!E8714,'Coincident Peak'!$C$5:$E$16,3))-Values!$E$5),"TRUE","FALSE"))),BatteryPower,Y8714)</f>
        <v>0</v>
      </c>
      <c r="AA8714" s="185">
        <f>IF((AND(E8714=MONTH(VLOOKUP('Time Series Data'!E8714,'Coincident Peak'!$C$5:$D$16,2)),F8714=DAY(VLOOKUP('Time Series Data'!E8714,'Coincident Peak'!$C$5:$D$16,2))-1)),VLOOKUP(E8714,'Coincident Peak'!$C$5:$N$16,11)*Z8714,Z8714)</f>
        <v>0</v>
      </c>
      <c r="AB8714" s="185">
        <f>IF((AND(E8714=MONTH(VLOOKUP('Time Series Data'!E8714,'Coincident Peak'!$C$5:$D$16,2)),F8714=DAY(VLOOKUP('Time Series Data'!E8714,'Coincident Peak'!$C$5:$D$16,2))+1)),VLOOKUP(E8714,'Coincident Peak'!$C$5:$N$16,12)*AA8714,AA8714)</f>
        <v>0</v>
      </c>
      <c r="AC8714" s="185">
        <f>IF((AND(E8714=MONTH(VLOOKUP('Time Series Data'!E8714,'Coincident Peak'!$C$5:$D$16,2)),F8714=DAY(VLOOKUP('Time Series Data'!E8714,'Coincident Peak'!$C$5:$D$16,2)))),0,O8714)</f>
        <v>0</v>
      </c>
      <c r="AD8714" s="185">
        <f>IF((AND(E8714=MONTH(VLOOKUP('Time Series Data'!E8714,'Coincident Peak'!$C$5:$D$16,2)),F8714=DAY(VLOOKUP('Time Series Data'!E8714,'Coincident Peak'!$C$5:$D$16,2))-1)),VLOOKUP(E8714,'Coincident Peak'!$C$5:$N$16,11)*AC8714,AC8714)</f>
        <v>0</v>
      </c>
      <c r="AE8714" s="185">
        <f>IF((AND(E8714=MONTH(VLOOKUP('Time Series Data'!E8714,'Coincident Peak'!$C$5:$D$16,2)),F8714=DAY(VLOOKUP('Time Series Data'!E8714,'Coincident Peak'!$C$5:$D$16,2))+1)),VLOOKUP(E8714,'Coincident Peak'!$C$5:$N$16,12)*AD8714,AD8714)</f>
        <v>0</v>
      </c>
      <c r="AF8714" s="102">
        <f t="shared" si="1814"/>
        <v>12456</v>
      </c>
      <c r="AG8714" s="185">
        <f>IF((AND(E8714=MONTH(VLOOKUP('Time Series Data'!E8714,'Coincident Peak'!$C$5:$D$16,2)),F8714=DAY(VLOOKUP('Time Series Data'!E8714,'Coincident Peak'!$C$5:$D$16,2)))),U8714,O8714)</f>
        <v>0</v>
      </c>
      <c r="AH8714" s="102">
        <f t="shared" si="1816"/>
        <v>12456</v>
      </c>
      <c r="AL8714" s="102"/>
    </row>
    <row r="8715" spans="1:38" x14ac:dyDescent="0.2">
      <c r="A8715" s="77"/>
      <c r="B8715" s="77">
        <f t="shared" si="1808"/>
        <v>43828.833333333336</v>
      </c>
      <c r="C8715" s="112">
        <f t="shared" si="1809"/>
        <v>43828</v>
      </c>
      <c r="D8715" s="106">
        <f t="shared" si="1815"/>
        <v>11925</v>
      </c>
      <c r="E8715" s="469">
        <v>12</v>
      </c>
      <c r="F8715" s="469">
        <v>29</v>
      </c>
      <c r="G8715" s="110">
        <v>20</v>
      </c>
      <c r="H8715" s="110">
        <f t="shared" si="1810"/>
        <v>7</v>
      </c>
      <c r="I8715" s="110" cm="1">
        <f t="array" ref="I8715">INDEX(Values!$V$6:$AG$29,'Time Series Data'!G8715+1,'Time Series Data'!E8715)</f>
        <v>1</v>
      </c>
      <c r="J8715" s="113">
        <v>8708.5</v>
      </c>
      <c r="K8715" s="108">
        <v>11925</v>
      </c>
      <c r="L8715" s="108">
        <v>0</v>
      </c>
      <c r="M8715">
        <v>0</v>
      </c>
      <c r="N8715">
        <v>0</v>
      </c>
      <c r="O8715">
        <v>0</v>
      </c>
      <c r="P8715">
        <v>95</v>
      </c>
      <c r="T8715" s="185">
        <f t="shared" si="1811"/>
        <v>0</v>
      </c>
      <c r="U8715" s="185">
        <f t="shared" si="1812"/>
        <v>0</v>
      </c>
      <c r="V8715" s="102">
        <f t="shared" si="1813"/>
        <v>11925</v>
      </c>
      <c r="W8715">
        <f>IF(V8715+O8715&gt;VLOOKUP(E8715,'Coincident Peak'!$C$22:$I$33,7),0,1)</f>
        <v>1</v>
      </c>
      <c r="X8715" s="421">
        <f>IF((AND(E8715=MONTH(VLOOKUP('Time Series Data'!E8715,'Coincident Peak'!$C$5:$D$16,2)),F8715=DAY(VLOOKUP('Time Series Data'!E8715,'Coincident Peak'!$C$5:$D$16,2)),IF(AND(G8715&lt;=HOUR(VLOOKUP('Time Series Data'!E8715,'Coincident Peak'!$C$5:$E$16,3))+Values!$E$5,G8715&gt;=HOUR(VLOOKUP('Time Series Data'!E8715,'Coincident Peak'!$C$5:$E$16,3))-Values!$E$5),"TRUE","FALSE"))),BatteryPower,0)</f>
        <v>0</v>
      </c>
      <c r="Y8715" s="185">
        <f>IF((AND(E8715=MONTH(VLOOKUP('Time Series Data'!E8715,'Coincident Peak'!$C$5:$D$16,2)),F8715=DAY(VLOOKUP('Time Series Data'!E8715,'Coincident Peak'!$C$5:$D$16,2)))),0,N8715)</f>
        <v>0</v>
      </c>
      <c r="Z8715" s="185">
        <f>IF((AND(E8715=MONTH(VLOOKUP('Time Series Data'!E8715,'Coincident Peak'!$C$5:$D$16,2)),F8715=DAY(VLOOKUP('Time Series Data'!E8715,'Coincident Peak'!$C$5:$D$16,2)),IF(AND(G8715&lt;=HOUR(VLOOKUP('Time Series Data'!E8715,'Coincident Peak'!$C$5:$E$16,3))+Values!$E$5,G8715&gt;=HOUR(VLOOKUP('Time Series Data'!E8715,'Coincident Peak'!$C$5:$E$16,3))-Values!$E$5),"TRUE","FALSE"))),BatteryPower,Y8715)</f>
        <v>0</v>
      </c>
      <c r="AA8715" s="185">
        <f>IF((AND(E8715=MONTH(VLOOKUP('Time Series Data'!E8715,'Coincident Peak'!$C$5:$D$16,2)),F8715=DAY(VLOOKUP('Time Series Data'!E8715,'Coincident Peak'!$C$5:$D$16,2))-1)),VLOOKUP(E8715,'Coincident Peak'!$C$5:$N$16,11)*Z8715,Z8715)</f>
        <v>0</v>
      </c>
      <c r="AB8715" s="185">
        <f>IF((AND(E8715=MONTH(VLOOKUP('Time Series Data'!E8715,'Coincident Peak'!$C$5:$D$16,2)),F8715=DAY(VLOOKUP('Time Series Data'!E8715,'Coincident Peak'!$C$5:$D$16,2))+1)),VLOOKUP(E8715,'Coincident Peak'!$C$5:$N$16,12)*AA8715,AA8715)</f>
        <v>0</v>
      </c>
      <c r="AC8715" s="185">
        <f>IF((AND(E8715=MONTH(VLOOKUP('Time Series Data'!E8715,'Coincident Peak'!$C$5:$D$16,2)),F8715=DAY(VLOOKUP('Time Series Data'!E8715,'Coincident Peak'!$C$5:$D$16,2)))),0,O8715)</f>
        <v>0</v>
      </c>
      <c r="AD8715" s="185">
        <f>IF((AND(E8715=MONTH(VLOOKUP('Time Series Data'!E8715,'Coincident Peak'!$C$5:$D$16,2)),F8715=DAY(VLOOKUP('Time Series Data'!E8715,'Coincident Peak'!$C$5:$D$16,2))-1)),VLOOKUP(E8715,'Coincident Peak'!$C$5:$N$16,11)*AC8715,AC8715)</f>
        <v>0</v>
      </c>
      <c r="AE8715" s="185">
        <f>IF((AND(E8715=MONTH(VLOOKUP('Time Series Data'!E8715,'Coincident Peak'!$C$5:$D$16,2)),F8715=DAY(VLOOKUP('Time Series Data'!E8715,'Coincident Peak'!$C$5:$D$16,2))+1)),VLOOKUP(E8715,'Coincident Peak'!$C$5:$N$16,12)*AD8715,AD8715)</f>
        <v>0</v>
      </c>
      <c r="AF8715" s="102">
        <f t="shared" si="1814"/>
        <v>11925</v>
      </c>
      <c r="AG8715" s="185">
        <f>IF((AND(E8715=MONTH(VLOOKUP('Time Series Data'!E8715,'Coincident Peak'!$C$5:$D$16,2)),F8715=DAY(VLOOKUP('Time Series Data'!E8715,'Coincident Peak'!$C$5:$D$16,2)))),U8715,O8715)</f>
        <v>0</v>
      </c>
      <c r="AH8715" s="102">
        <f t="shared" si="1816"/>
        <v>11925</v>
      </c>
      <c r="AL8715" s="102"/>
    </row>
    <row r="8716" spans="1:38" x14ac:dyDescent="0.2">
      <c r="A8716" s="77"/>
      <c r="B8716" s="77">
        <f t="shared" si="1808"/>
        <v>43828.875</v>
      </c>
      <c r="C8716" s="112">
        <f t="shared" si="1809"/>
        <v>43828</v>
      </c>
      <c r="D8716" s="106">
        <f t="shared" si="1815"/>
        <v>11228</v>
      </c>
      <c r="E8716" s="469">
        <v>12</v>
      </c>
      <c r="F8716" s="469">
        <v>29</v>
      </c>
      <c r="G8716" s="110">
        <v>21</v>
      </c>
      <c r="H8716" s="110">
        <f t="shared" si="1810"/>
        <v>7</v>
      </c>
      <c r="I8716" s="110" cm="1">
        <f t="array" ref="I8716">INDEX(Values!$V$6:$AG$29,'Time Series Data'!G8716+1,'Time Series Data'!E8716)</f>
        <v>1</v>
      </c>
      <c r="J8716" s="113">
        <v>8709.5</v>
      </c>
      <c r="K8716" s="108">
        <v>11228</v>
      </c>
      <c r="L8716" s="108">
        <v>0</v>
      </c>
      <c r="M8716">
        <v>0</v>
      </c>
      <c r="N8716">
        <v>0</v>
      </c>
      <c r="O8716">
        <v>0</v>
      </c>
      <c r="P8716">
        <v>95</v>
      </c>
      <c r="T8716" s="185">
        <f t="shared" si="1811"/>
        <v>0</v>
      </c>
      <c r="U8716" s="185">
        <f t="shared" si="1812"/>
        <v>0</v>
      </c>
      <c r="V8716" s="102">
        <f t="shared" si="1813"/>
        <v>11228</v>
      </c>
      <c r="W8716">
        <f>IF(V8716+O8716&gt;VLOOKUP(E8716,'Coincident Peak'!$C$22:$I$33,7),0,1)</f>
        <v>1</v>
      </c>
      <c r="X8716" s="421">
        <f>IF((AND(E8716=MONTH(VLOOKUP('Time Series Data'!E8716,'Coincident Peak'!$C$5:$D$16,2)),F8716=DAY(VLOOKUP('Time Series Data'!E8716,'Coincident Peak'!$C$5:$D$16,2)),IF(AND(G8716&lt;=HOUR(VLOOKUP('Time Series Data'!E8716,'Coincident Peak'!$C$5:$E$16,3))+Values!$E$5,G8716&gt;=HOUR(VLOOKUP('Time Series Data'!E8716,'Coincident Peak'!$C$5:$E$16,3))-Values!$E$5),"TRUE","FALSE"))),BatteryPower,0)</f>
        <v>0</v>
      </c>
      <c r="Y8716" s="185">
        <f>IF((AND(E8716=MONTH(VLOOKUP('Time Series Data'!E8716,'Coincident Peak'!$C$5:$D$16,2)),F8716=DAY(VLOOKUP('Time Series Data'!E8716,'Coincident Peak'!$C$5:$D$16,2)))),0,N8716)</f>
        <v>0</v>
      </c>
      <c r="Z8716" s="185">
        <f>IF((AND(E8716=MONTH(VLOOKUP('Time Series Data'!E8716,'Coincident Peak'!$C$5:$D$16,2)),F8716=DAY(VLOOKUP('Time Series Data'!E8716,'Coincident Peak'!$C$5:$D$16,2)),IF(AND(G8716&lt;=HOUR(VLOOKUP('Time Series Data'!E8716,'Coincident Peak'!$C$5:$E$16,3))+Values!$E$5,G8716&gt;=HOUR(VLOOKUP('Time Series Data'!E8716,'Coincident Peak'!$C$5:$E$16,3))-Values!$E$5),"TRUE","FALSE"))),BatteryPower,Y8716)</f>
        <v>0</v>
      </c>
      <c r="AA8716" s="185">
        <f>IF((AND(E8716=MONTH(VLOOKUP('Time Series Data'!E8716,'Coincident Peak'!$C$5:$D$16,2)),F8716=DAY(VLOOKUP('Time Series Data'!E8716,'Coincident Peak'!$C$5:$D$16,2))-1)),VLOOKUP(E8716,'Coincident Peak'!$C$5:$N$16,11)*Z8716,Z8716)</f>
        <v>0</v>
      </c>
      <c r="AB8716" s="185">
        <f>IF((AND(E8716=MONTH(VLOOKUP('Time Series Data'!E8716,'Coincident Peak'!$C$5:$D$16,2)),F8716=DAY(VLOOKUP('Time Series Data'!E8716,'Coincident Peak'!$C$5:$D$16,2))+1)),VLOOKUP(E8716,'Coincident Peak'!$C$5:$N$16,12)*AA8716,AA8716)</f>
        <v>0</v>
      </c>
      <c r="AC8716" s="185">
        <f>IF((AND(E8716=MONTH(VLOOKUP('Time Series Data'!E8716,'Coincident Peak'!$C$5:$D$16,2)),F8716=DAY(VLOOKUP('Time Series Data'!E8716,'Coincident Peak'!$C$5:$D$16,2)))),0,O8716)</f>
        <v>0</v>
      </c>
      <c r="AD8716" s="185">
        <f>IF((AND(E8716=MONTH(VLOOKUP('Time Series Data'!E8716,'Coincident Peak'!$C$5:$D$16,2)),F8716=DAY(VLOOKUP('Time Series Data'!E8716,'Coincident Peak'!$C$5:$D$16,2))-1)),VLOOKUP(E8716,'Coincident Peak'!$C$5:$N$16,11)*AC8716,AC8716)</f>
        <v>0</v>
      </c>
      <c r="AE8716" s="185">
        <f>IF((AND(E8716=MONTH(VLOOKUP('Time Series Data'!E8716,'Coincident Peak'!$C$5:$D$16,2)),F8716=DAY(VLOOKUP('Time Series Data'!E8716,'Coincident Peak'!$C$5:$D$16,2))+1)),VLOOKUP(E8716,'Coincident Peak'!$C$5:$N$16,12)*AD8716,AD8716)</f>
        <v>0</v>
      </c>
      <c r="AF8716" s="102">
        <f t="shared" si="1814"/>
        <v>11228</v>
      </c>
      <c r="AG8716" s="185">
        <f>IF((AND(E8716=MONTH(VLOOKUP('Time Series Data'!E8716,'Coincident Peak'!$C$5:$D$16,2)),F8716=DAY(VLOOKUP('Time Series Data'!E8716,'Coincident Peak'!$C$5:$D$16,2)))),U8716,O8716)</f>
        <v>0</v>
      </c>
      <c r="AH8716" s="102">
        <f t="shared" si="1816"/>
        <v>11228</v>
      </c>
      <c r="AL8716" s="102"/>
    </row>
    <row r="8717" spans="1:38" x14ac:dyDescent="0.2">
      <c r="A8717" s="77"/>
      <c r="B8717" s="77">
        <f t="shared" si="1808"/>
        <v>43828.916666666664</v>
      </c>
      <c r="C8717" s="112">
        <f t="shared" si="1809"/>
        <v>43828</v>
      </c>
      <c r="D8717" s="106">
        <f t="shared" si="1815"/>
        <v>10170</v>
      </c>
      <c r="E8717" s="469">
        <v>12</v>
      </c>
      <c r="F8717" s="469">
        <v>29</v>
      </c>
      <c r="G8717" s="110">
        <v>22</v>
      </c>
      <c r="H8717" s="110">
        <f t="shared" si="1810"/>
        <v>7</v>
      </c>
      <c r="I8717" s="110" cm="1">
        <f t="array" ref="I8717">INDEX(Values!$V$6:$AG$29,'Time Series Data'!G8717+1,'Time Series Data'!E8717)</f>
        <v>1</v>
      </c>
      <c r="J8717" s="113">
        <v>8710.5</v>
      </c>
      <c r="K8717" s="108">
        <v>10170</v>
      </c>
      <c r="L8717" s="108">
        <v>0</v>
      </c>
      <c r="M8717">
        <v>0</v>
      </c>
      <c r="N8717">
        <v>0</v>
      </c>
      <c r="O8717">
        <v>0</v>
      </c>
      <c r="P8717">
        <v>95</v>
      </c>
      <c r="T8717" s="185">
        <f t="shared" si="1811"/>
        <v>0</v>
      </c>
      <c r="U8717" s="185">
        <f t="shared" si="1812"/>
        <v>0</v>
      </c>
      <c r="V8717" s="102">
        <f t="shared" si="1813"/>
        <v>10170</v>
      </c>
      <c r="W8717">
        <f>IF(V8717+O8717&gt;VLOOKUP(E8717,'Coincident Peak'!$C$22:$I$33,7),0,1)</f>
        <v>1</v>
      </c>
      <c r="X8717" s="421">
        <f>IF((AND(E8717=MONTH(VLOOKUP('Time Series Data'!E8717,'Coincident Peak'!$C$5:$D$16,2)),F8717=DAY(VLOOKUP('Time Series Data'!E8717,'Coincident Peak'!$C$5:$D$16,2)),IF(AND(G8717&lt;=HOUR(VLOOKUP('Time Series Data'!E8717,'Coincident Peak'!$C$5:$E$16,3))+Values!$E$5,G8717&gt;=HOUR(VLOOKUP('Time Series Data'!E8717,'Coincident Peak'!$C$5:$E$16,3))-Values!$E$5),"TRUE","FALSE"))),BatteryPower,0)</f>
        <v>0</v>
      </c>
      <c r="Y8717" s="185">
        <f>IF((AND(E8717=MONTH(VLOOKUP('Time Series Data'!E8717,'Coincident Peak'!$C$5:$D$16,2)),F8717=DAY(VLOOKUP('Time Series Data'!E8717,'Coincident Peak'!$C$5:$D$16,2)))),0,N8717)</f>
        <v>0</v>
      </c>
      <c r="Z8717" s="185">
        <f>IF((AND(E8717=MONTH(VLOOKUP('Time Series Data'!E8717,'Coincident Peak'!$C$5:$D$16,2)),F8717=DAY(VLOOKUP('Time Series Data'!E8717,'Coincident Peak'!$C$5:$D$16,2)),IF(AND(G8717&lt;=HOUR(VLOOKUP('Time Series Data'!E8717,'Coincident Peak'!$C$5:$E$16,3))+Values!$E$5,G8717&gt;=HOUR(VLOOKUP('Time Series Data'!E8717,'Coincident Peak'!$C$5:$E$16,3))-Values!$E$5),"TRUE","FALSE"))),BatteryPower,Y8717)</f>
        <v>0</v>
      </c>
      <c r="AA8717" s="185">
        <f>IF((AND(E8717=MONTH(VLOOKUP('Time Series Data'!E8717,'Coincident Peak'!$C$5:$D$16,2)),F8717=DAY(VLOOKUP('Time Series Data'!E8717,'Coincident Peak'!$C$5:$D$16,2))-1)),VLOOKUP(E8717,'Coincident Peak'!$C$5:$N$16,11)*Z8717,Z8717)</f>
        <v>0</v>
      </c>
      <c r="AB8717" s="185">
        <f>IF((AND(E8717=MONTH(VLOOKUP('Time Series Data'!E8717,'Coincident Peak'!$C$5:$D$16,2)),F8717=DAY(VLOOKUP('Time Series Data'!E8717,'Coincident Peak'!$C$5:$D$16,2))+1)),VLOOKUP(E8717,'Coincident Peak'!$C$5:$N$16,12)*AA8717,AA8717)</f>
        <v>0</v>
      </c>
      <c r="AC8717" s="185">
        <f>IF((AND(E8717=MONTH(VLOOKUP('Time Series Data'!E8717,'Coincident Peak'!$C$5:$D$16,2)),F8717=DAY(VLOOKUP('Time Series Data'!E8717,'Coincident Peak'!$C$5:$D$16,2)))),0,O8717)</f>
        <v>0</v>
      </c>
      <c r="AD8717" s="185">
        <f>IF((AND(E8717=MONTH(VLOOKUP('Time Series Data'!E8717,'Coincident Peak'!$C$5:$D$16,2)),F8717=DAY(VLOOKUP('Time Series Data'!E8717,'Coincident Peak'!$C$5:$D$16,2))-1)),VLOOKUP(E8717,'Coincident Peak'!$C$5:$N$16,11)*AC8717,AC8717)</f>
        <v>0</v>
      </c>
      <c r="AE8717" s="185">
        <f>IF((AND(E8717=MONTH(VLOOKUP('Time Series Data'!E8717,'Coincident Peak'!$C$5:$D$16,2)),F8717=DAY(VLOOKUP('Time Series Data'!E8717,'Coincident Peak'!$C$5:$D$16,2))+1)),VLOOKUP(E8717,'Coincident Peak'!$C$5:$N$16,12)*AD8717,AD8717)</f>
        <v>0</v>
      </c>
      <c r="AF8717" s="102">
        <f t="shared" si="1814"/>
        <v>10170</v>
      </c>
      <c r="AG8717" s="185">
        <f>IF((AND(E8717=MONTH(VLOOKUP('Time Series Data'!E8717,'Coincident Peak'!$C$5:$D$16,2)),F8717=DAY(VLOOKUP('Time Series Data'!E8717,'Coincident Peak'!$C$5:$D$16,2)))),U8717,O8717)</f>
        <v>0</v>
      </c>
      <c r="AH8717" s="102">
        <f t="shared" si="1816"/>
        <v>10170</v>
      </c>
      <c r="AL8717" s="102"/>
    </row>
    <row r="8718" spans="1:38" x14ac:dyDescent="0.2">
      <c r="A8718" s="77"/>
      <c r="B8718" s="77">
        <f t="shared" si="1808"/>
        <v>43828.958333333336</v>
      </c>
      <c r="C8718" s="112">
        <f t="shared" si="1809"/>
        <v>43828</v>
      </c>
      <c r="D8718" s="106">
        <f t="shared" si="1815"/>
        <v>9048</v>
      </c>
      <c r="E8718" s="469">
        <v>12</v>
      </c>
      <c r="F8718" s="469">
        <v>29</v>
      </c>
      <c r="G8718" s="110">
        <v>23</v>
      </c>
      <c r="H8718" s="110">
        <f t="shared" si="1810"/>
        <v>7</v>
      </c>
      <c r="I8718" s="110" cm="1">
        <f t="array" ref="I8718">INDEX(Values!$V$6:$AG$29,'Time Series Data'!G8718+1,'Time Series Data'!E8718)</f>
        <v>1</v>
      </c>
      <c r="J8718" s="113">
        <v>8711.5</v>
      </c>
      <c r="K8718" s="108">
        <v>9048</v>
      </c>
      <c r="L8718" s="108">
        <v>0</v>
      </c>
      <c r="M8718">
        <v>0</v>
      </c>
      <c r="N8718">
        <v>0</v>
      </c>
      <c r="O8718">
        <v>0</v>
      </c>
      <c r="P8718">
        <v>95</v>
      </c>
      <c r="T8718" s="185">
        <f t="shared" si="1811"/>
        <v>0</v>
      </c>
      <c r="U8718" s="185">
        <f t="shared" si="1812"/>
        <v>0</v>
      </c>
      <c r="V8718" s="102">
        <f t="shared" si="1813"/>
        <v>9048</v>
      </c>
      <c r="W8718">
        <f>IF(V8718+O8718&gt;VLOOKUP(E8718,'Coincident Peak'!$C$22:$I$33,7),0,1)</f>
        <v>1</v>
      </c>
      <c r="X8718" s="421">
        <f>IF((AND(E8718=MONTH(VLOOKUP('Time Series Data'!E8718,'Coincident Peak'!$C$5:$D$16,2)),F8718=DAY(VLOOKUP('Time Series Data'!E8718,'Coincident Peak'!$C$5:$D$16,2)),IF(AND(G8718&lt;=HOUR(VLOOKUP('Time Series Data'!E8718,'Coincident Peak'!$C$5:$E$16,3))+Values!$E$5,G8718&gt;=HOUR(VLOOKUP('Time Series Data'!E8718,'Coincident Peak'!$C$5:$E$16,3))-Values!$E$5),"TRUE","FALSE"))),BatteryPower,0)</f>
        <v>0</v>
      </c>
      <c r="Y8718" s="185">
        <f>IF((AND(E8718=MONTH(VLOOKUP('Time Series Data'!E8718,'Coincident Peak'!$C$5:$D$16,2)),F8718=DAY(VLOOKUP('Time Series Data'!E8718,'Coincident Peak'!$C$5:$D$16,2)))),0,N8718)</f>
        <v>0</v>
      </c>
      <c r="Z8718" s="185">
        <f>IF((AND(E8718=MONTH(VLOOKUP('Time Series Data'!E8718,'Coincident Peak'!$C$5:$D$16,2)),F8718=DAY(VLOOKUP('Time Series Data'!E8718,'Coincident Peak'!$C$5:$D$16,2)),IF(AND(G8718&lt;=HOUR(VLOOKUP('Time Series Data'!E8718,'Coincident Peak'!$C$5:$E$16,3))+Values!$E$5,G8718&gt;=HOUR(VLOOKUP('Time Series Data'!E8718,'Coincident Peak'!$C$5:$E$16,3))-Values!$E$5),"TRUE","FALSE"))),BatteryPower,Y8718)</f>
        <v>0</v>
      </c>
      <c r="AA8718" s="185">
        <f>IF((AND(E8718=MONTH(VLOOKUP('Time Series Data'!E8718,'Coincident Peak'!$C$5:$D$16,2)),F8718=DAY(VLOOKUP('Time Series Data'!E8718,'Coincident Peak'!$C$5:$D$16,2))-1)),VLOOKUP(E8718,'Coincident Peak'!$C$5:$N$16,11)*Z8718,Z8718)</f>
        <v>0</v>
      </c>
      <c r="AB8718" s="185">
        <f>IF((AND(E8718=MONTH(VLOOKUP('Time Series Data'!E8718,'Coincident Peak'!$C$5:$D$16,2)),F8718=DAY(VLOOKUP('Time Series Data'!E8718,'Coincident Peak'!$C$5:$D$16,2))+1)),VLOOKUP(E8718,'Coincident Peak'!$C$5:$N$16,12)*AA8718,AA8718)</f>
        <v>0</v>
      </c>
      <c r="AC8718" s="185">
        <f>IF((AND(E8718=MONTH(VLOOKUP('Time Series Data'!E8718,'Coincident Peak'!$C$5:$D$16,2)),F8718=DAY(VLOOKUP('Time Series Data'!E8718,'Coincident Peak'!$C$5:$D$16,2)))),0,O8718)</f>
        <v>0</v>
      </c>
      <c r="AD8718" s="185">
        <f>IF((AND(E8718=MONTH(VLOOKUP('Time Series Data'!E8718,'Coincident Peak'!$C$5:$D$16,2)),F8718=DAY(VLOOKUP('Time Series Data'!E8718,'Coincident Peak'!$C$5:$D$16,2))-1)),VLOOKUP(E8718,'Coincident Peak'!$C$5:$N$16,11)*AC8718,AC8718)</f>
        <v>0</v>
      </c>
      <c r="AE8718" s="185">
        <f>IF((AND(E8718=MONTH(VLOOKUP('Time Series Data'!E8718,'Coincident Peak'!$C$5:$D$16,2)),F8718=DAY(VLOOKUP('Time Series Data'!E8718,'Coincident Peak'!$C$5:$D$16,2))+1)),VLOOKUP(E8718,'Coincident Peak'!$C$5:$N$16,12)*AD8718,AD8718)</f>
        <v>0</v>
      </c>
      <c r="AF8718" s="102">
        <f t="shared" si="1814"/>
        <v>9048</v>
      </c>
      <c r="AG8718" s="185">
        <f>IF((AND(E8718=MONTH(VLOOKUP('Time Series Data'!E8718,'Coincident Peak'!$C$5:$D$16,2)),F8718=DAY(VLOOKUP('Time Series Data'!E8718,'Coincident Peak'!$C$5:$D$16,2)))),U8718,O8718)</f>
        <v>0</v>
      </c>
      <c r="AH8718" s="102">
        <f t="shared" si="1816"/>
        <v>9048</v>
      </c>
      <c r="AL8718" s="102"/>
    </row>
    <row r="8719" spans="1:38" x14ac:dyDescent="0.2">
      <c r="A8719" s="77"/>
      <c r="B8719" s="77">
        <f t="shared" si="1808"/>
        <v>43829</v>
      </c>
      <c r="C8719" s="112">
        <f t="shared" si="1809"/>
        <v>43829</v>
      </c>
      <c r="D8719" s="106">
        <f t="shared" si="1815"/>
        <v>8192</v>
      </c>
      <c r="E8719" s="469">
        <v>12</v>
      </c>
      <c r="F8719" s="469">
        <v>30</v>
      </c>
      <c r="G8719" s="110">
        <v>0</v>
      </c>
      <c r="H8719" s="110">
        <f t="shared" si="1810"/>
        <v>1</v>
      </c>
      <c r="I8719" s="110" cm="1">
        <f t="array" ref="I8719">INDEX(Values!$V$6:$AG$29,'Time Series Data'!G8719+1,'Time Series Data'!E8719)</f>
        <v>1</v>
      </c>
      <c r="J8719" s="113">
        <v>8712.5</v>
      </c>
      <c r="K8719" s="108">
        <v>8192</v>
      </c>
      <c r="L8719" s="108">
        <v>0</v>
      </c>
      <c r="M8719">
        <v>0</v>
      </c>
      <c r="N8719">
        <v>0</v>
      </c>
      <c r="O8719">
        <v>0</v>
      </c>
      <c r="P8719">
        <v>95</v>
      </c>
      <c r="T8719" s="185">
        <f t="shared" si="1811"/>
        <v>0</v>
      </c>
      <c r="U8719" s="185">
        <f t="shared" si="1812"/>
        <v>0</v>
      </c>
      <c r="V8719" s="102">
        <f t="shared" si="1813"/>
        <v>8192</v>
      </c>
      <c r="W8719">
        <f>IF(V8719+O8719&gt;VLOOKUP(E8719,'Coincident Peak'!$C$22:$I$33,7),0,1)</f>
        <v>1</v>
      </c>
      <c r="X8719" s="421">
        <f>IF((AND(E8719=MONTH(VLOOKUP('Time Series Data'!E8719,'Coincident Peak'!$C$5:$D$16,2)),F8719=DAY(VLOOKUP('Time Series Data'!E8719,'Coincident Peak'!$C$5:$D$16,2)),IF(AND(G8719&lt;=HOUR(VLOOKUP('Time Series Data'!E8719,'Coincident Peak'!$C$5:$E$16,3))+Values!$E$5,G8719&gt;=HOUR(VLOOKUP('Time Series Data'!E8719,'Coincident Peak'!$C$5:$E$16,3))-Values!$E$5),"TRUE","FALSE"))),BatteryPower,0)</f>
        <v>0</v>
      </c>
      <c r="Y8719" s="185">
        <f>IF((AND(E8719=MONTH(VLOOKUP('Time Series Data'!E8719,'Coincident Peak'!$C$5:$D$16,2)),F8719=DAY(VLOOKUP('Time Series Data'!E8719,'Coincident Peak'!$C$5:$D$16,2)))),0,N8719)</f>
        <v>0</v>
      </c>
      <c r="Z8719" s="185">
        <f>IF((AND(E8719=MONTH(VLOOKUP('Time Series Data'!E8719,'Coincident Peak'!$C$5:$D$16,2)),F8719=DAY(VLOOKUP('Time Series Data'!E8719,'Coincident Peak'!$C$5:$D$16,2)),IF(AND(G8719&lt;=HOUR(VLOOKUP('Time Series Data'!E8719,'Coincident Peak'!$C$5:$E$16,3))+Values!$E$5,G8719&gt;=HOUR(VLOOKUP('Time Series Data'!E8719,'Coincident Peak'!$C$5:$E$16,3))-Values!$E$5),"TRUE","FALSE"))),BatteryPower,Y8719)</f>
        <v>0</v>
      </c>
      <c r="AA8719" s="185">
        <f>IF((AND(E8719=MONTH(VLOOKUP('Time Series Data'!E8719,'Coincident Peak'!$C$5:$D$16,2)),F8719=DAY(VLOOKUP('Time Series Data'!E8719,'Coincident Peak'!$C$5:$D$16,2))-1)),VLOOKUP(E8719,'Coincident Peak'!$C$5:$N$16,11)*Z8719,Z8719)</f>
        <v>0</v>
      </c>
      <c r="AB8719" s="185">
        <f>IF((AND(E8719=MONTH(VLOOKUP('Time Series Data'!E8719,'Coincident Peak'!$C$5:$D$16,2)),F8719=DAY(VLOOKUP('Time Series Data'!E8719,'Coincident Peak'!$C$5:$D$16,2))+1)),VLOOKUP(E8719,'Coincident Peak'!$C$5:$N$16,12)*AA8719,AA8719)</f>
        <v>0</v>
      </c>
      <c r="AC8719" s="185">
        <f>IF((AND(E8719=MONTH(VLOOKUP('Time Series Data'!E8719,'Coincident Peak'!$C$5:$D$16,2)),F8719=DAY(VLOOKUP('Time Series Data'!E8719,'Coincident Peak'!$C$5:$D$16,2)))),0,O8719)</f>
        <v>0</v>
      </c>
      <c r="AD8719" s="185">
        <f>IF((AND(E8719=MONTH(VLOOKUP('Time Series Data'!E8719,'Coincident Peak'!$C$5:$D$16,2)),F8719=DAY(VLOOKUP('Time Series Data'!E8719,'Coincident Peak'!$C$5:$D$16,2))-1)),VLOOKUP(E8719,'Coincident Peak'!$C$5:$N$16,11)*AC8719,AC8719)</f>
        <v>0</v>
      </c>
      <c r="AE8719" s="185">
        <f>IF((AND(E8719=MONTH(VLOOKUP('Time Series Data'!E8719,'Coincident Peak'!$C$5:$D$16,2)),F8719=DAY(VLOOKUP('Time Series Data'!E8719,'Coincident Peak'!$C$5:$D$16,2))+1)),VLOOKUP(E8719,'Coincident Peak'!$C$5:$N$16,12)*AD8719,AD8719)</f>
        <v>0</v>
      </c>
      <c r="AF8719" s="102">
        <f t="shared" si="1814"/>
        <v>8192</v>
      </c>
      <c r="AG8719" s="185">
        <f>IF((AND(E8719=MONTH(VLOOKUP('Time Series Data'!E8719,'Coincident Peak'!$C$5:$D$16,2)),F8719=DAY(VLOOKUP('Time Series Data'!E8719,'Coincident Peak'!$C$5:$D$16,2)))),U8719,O8719)</f>
        <v>0</v>
      </c>
      <c r="AH8719" s="102">
        <f t="shared" si="1816"/>
        <v>8192</v>
      </c>
      <c r="AL8719" s="102"/>
    </row>
    <row r="8720" spans="1:38" x14ac:dyDescent="0.2">
      <c r="A8720" s="77"/>
      <c r="B8720" s="77">
        <f t="shared" si="1808"/>
        <v>43829.041666666664</v>
      </c>
      <c r="C8720" s="112">
        <f t="shared" si="1809"/>
        <v>43829</v>
      </c>
      <c r="D8720" s="106">
        <f t="shared" si="1815"/>
        <v>7536</v>
      </c>
      <c r="E8720" s="469">
        <v>12</v>
      </c>
      <c r="F8720" s="469">
        <v>30</v>
      </c>
      <c r="G8720" s="110">
        <v>1</v>
      </c>
      <c r="H8720" s="110">
        <f t="shared" si="1810"/>
        <v>1</v>
      </c>
      <c r="I8720" s="110" cm="1">
        <f t="array" ref="I8720">INDEX(Values!$V$6:$AG$29,'Time Series Data'!G8720+1,'Time Series Data'!E8720)</f>
        <v>1</v>
      </c>
      <c r="J8720" s="113">
        <v>8713.5</v>
      </c>
      <c r="K8720" s="108">
        <v>7536</v>
      </c>
      <c r="L8720" s="108">
        <v>0</v>
      </c>
      <c r="M8720">
        <v>0</v>
      </c>
      <c r="N8720">
        <v>0</v>
      </c>
      <c r="O8720">
        <v>0</v>
      </c>
      <c r="P8720">
        <v>95</v>
      </c>
      <c r="T8720" s="185">
        <f t="shared" si="1811"/>
        <v>0</v>
      </c>
      <c r="U8720" s="185">
        <f t="shared" si="1812"/>
        <v>0</v>
      </c>
      <c r="V8720" s="102">
        <f t="shared" si="1813"/>
        <v>7536</v>
      </c>
      <c r="W8720">
        <f>IF(V8720+O8720&gt;VLOOKUP(E8720,'Coincident Peak'!$C$22:$I$33,7),0,1)</f>
        <v>1</v>
      </c>
      <c r="X8720" s="421">
        <f>IF((AND(E8720=MONTH(VLOOKUP('Time Series Data'!E8720,'Coincident Peak'!$C$5:$D$16,2)),F8720=DAY(VLOOKUP('Time Series Data'!E8720,'Coincident Peak'!$C$5:$D$16,2)),IF(AND(G8720&lt;=HOUR(VLOOKUP('Time Series Data'!E8720,'Coincident Peak'!$C$5:$E$16,3))+Values!$E$5,G8720&gt;=HOUR(VLOOKUP('Time Series Data'!E8720,'Coincident Peak'!$C$5:$E$16,3))-Values!$E$5),"TRUE","FALSE"))),BatteryPower,0)</f>
        <v>0</v>
      </c>
      <c r="Y8720" s="185">
        <f>IF((AND(E8720=MONTH(VLOOKUP('Time Series Data'!E8720,'Coincident Peak'!$C$5:$D$16,2)),F8720=DAY(VLOOKUP('Time Series Data'!E8720,'Coincident Peak'!$C$5:$D$16,2)))),0,N8720)</f>
        <v>0</v>
      </c>
      <c r="Z8720" s="185">
        <f>IF((AND(E8720=MONTH(VLOOKUP('Time Series Data'!E8720,'Coincident Peak'!$C$5:$D$16,2)),F8720=DAY(VLOOKUP('Time Series Data'!E8720,'Coincident Peak'!$C$5:$D$16,2)),IF(AND(G8720&lt;=HOUR(VLOOKUP('Time Series Data'!E8720,'Coincident Peak'!$C$5:$E$16,3))+Values!$E$5,G8720&gt;=HOUR(VLOOKUP('Time Series Data'!E8720,'Coincident Peak'!$C$5:$E$16,3))-Values!$E$5),"TRUE","FALSE"))),BatteryPower,Y8720)</f>
        <v>0</v>
      </c>
      <c r="AA8720" s="185">
        <f>IF((AND(E8720=MONTH(VLOOKUP('Time Series Data'!E8720,'Coincident Peak'!$C$5:$D$16,2)),F8720=DAY(VLOOKUP('Time Series Data'!E8720,'Coincident Peak'!$C$5:$D$16,2))-1)),VLOOKUP(E8720,'Coincident Peak'!$C$5:$N$16,11)*Z8720,Z8720)</f>
        <v>0</v>
      </c>
      <c r="AB8720" s="185">
        <f>IF((AND(E8720=MONTH(VLOOKUP('Time Series Data'!E8720,'Coincident Peak'!$C$5:$D$16,2)),F8720=DAY(VLOOKUP('Time Series Data'!E8720,'Coincident Peak'!$C$5:$D$16,2))+1)),VLOOKUP(E8720,'Coincident Peak'!$C$5:$N$16,12)*AA8720,AA8720)</f>
        <v>0</v>
      </c>
      <c r="AC8720" s="185">
        <f>IF((AND(E8720=MONTH(VLOOKUP('Time Series Data'!E8720,'Coincident Peak'!$C$5:$D$16,2)),F8720=DAY(VLOOKUP('Time Series Data'!E8720,'Coincident Peak'!$C$5:$D$16,2)))),0,O8720)</f>
        <v>0</v>
      </c>
      <c r="AD8720" s="185">
        <f>IF((AND(E8720=MONTH(VLOOKUP('Time Series Data'!E8720,'Coincident Peak'!$C$5:$D$16,2)),F8720=DAY(VLOOKUP('Time Series Data'!E8720,'Coincident Peak'!$C$5:$D$16,2))-1)),VLOOKUP(E8720,'Coincident Peak'!$C$5:$N$16,11)*AC8720,AC8720)</f>
        <v>0</v>
      </c>
      <c r="AE8720" s="185">
        <f>IF((AND(E8720=MONTH(VLOOKUP('Time Series Data'!E8720,'Coincident Peak'!$C$5:$D$16,2)),F8720=DAY(VLOOKUP('Time Series Data'!E8720,'Coincident Peak'!$C$5:$D$16,2))+1)),VLOOKUP(E8720,'Coincident Peak'!$C$5:$N$16,12)*AD8720,AD8720)</f>
        <v>0</v>
      </c>
      <c r="AF8720" s="102">
        <f t="shared" si="1814"/>
        <v>7536</v>
      </c>
      <c r="AG8720" s="185">
        <f>IF((AND(E8720=MONTH(VLOOKUP('Time Series Data'!E8720,'Coincident Peak'!$C$5:$D$16,2)),F8720=DAY(VLOOKUP('Time Series Data'!E8720,'Coincident Peak'!$C$5:$D$16,2)))),U8720,O8720)</f>
        <v>0</v>
      </c>
      <c r="AH8720" s="102">
        <f t="shared" si="1816"/>
        <v>7536</v>
      </c>
      <c r="AL8720" s="102"/>
    </row>
    <row r="8721" spans="1:38" x14ac:dyDescent="0.2">
      <c r="A8721" s="77"/>
      <c r="B8721" s="77">
        <f t="shared" si="1808"/>
        <v>43829.083333333336</v>
      </c>
      <c r="C8721" s="112">
        <f t="shared" si="1809"/>
        <v>43829</v>
      </c>
      <c r="D8721" s="106">
        <f t="shared" si="1815"/>
        <v>7186</v>
      </c>
      <c r="E8721" s="469">
        <v>12</v>
      </c>
      <c r="F8721" s="469">
        <v>30</v>
      </c>
      <c r="G8721" s="110">
        <v>2</v>
      </c>
      <c r="H8721" s="110">
        <f t="shared" si="1810"/>
        <v>1</v>
      </c>
      <c r="I8721" s="110" cm="1">
        <f t="array" ref="I8721">INDEX(Values!$V$6:$AG$29,'Time Series Data'!G8721+1,'Time Series Data'!E8721)</f>
        <v>1</v>
      </c>
      <c r="J8721" s="113">
        <v>8714.5</v>
      </c>
      <c r="K8721" s="108">
        <v>7186</v>
      </c>
      <c r="L8721" s="108">
        <v>0</v>
      </c>
      <c r="M8721">
        <v>0</v>
      </c>
      <c r="N8721">
        <v>0</v>
      </c>
      <c r="O8721">
        <v>0</v>
      </c>
      <c r="P8721">
        <v>95</v>
      </c>
      <c r="T8721" s="185">
        <f t="shared" si="1811"/>
        <v>0</v>
      </c>
      <c r="U8721" s="185">
        <f t="shared" si="1812"/>
        <v>0</v>
      </c>
      <c r="V8721" s="102">
        <f t="shared" si="1813"/>
        <v>7186</v>
      </c>
      <c r="W8721">
        <f>IF(V8721+O8721&gt;VLOOKUP(E8721,'Coincident Peak'!$C$22:$I$33,7),0,1)</f>
        <v>1</v>
      </c>
      <c r="X8721" s="421">
        <f>IF((AND(E8721=MONTH(VLOOKUP('Time Series Data'!E8721,'Coincident Peak'!$C$5:$D$16,2)),F8721=DAY(VLOOKUP('Time Series Data'!E8721,'Coincident Peak'!$C$5:$D$16,2)),IF(AND(G8721&lt;=HOUR(VLOOKUP('Time Series Data'!E8721,'Coincident Peak'!$C$5:$E$16,3))+Values!$E$5,G8721&gt;=HOUR(VLOOKUP('Time Series Data'!E8721,'Coincident Peak'!$C$5:$E$16,3))-Values!$E$5),"TRUE","FALSE"))),BatteryPower,0)</f>
        <v>0</v>
      </c>
      <c r="Y8721" s="185">
        <f>IF((AND(E8721=MONTH(VLOOKUP('Time Series Data'!E8721,'Coincident Peak'!$C$5:$D$16,2)),F8721=DAY(VLOOKUP('Time Series Data'!E8721,'Coincident Peak'!$C$5:$D$16,2)))),0,N8721)</f>
        <v>0</v>
      </c>
      <c r="Z8721" s="185">
        <f>IF((AND(E8721=MONTH(VLOOKUP('Time Series Data'!E8721,'Coincident Peak'!$C$5:$D$16,2)),F8721=DAY(VLOOKUP('Time Series Data'!E8721,'Coincident Peak'!$C$5:$D$16,2)),IF(AND(G8721&lt;=HOUR(VLOOKUP('Time Series Data'!E8721,'Coincident Peak'!$C$5:$E$16,3))+Values!$E$5,G8721&gt;=HOUR(VLOOKUP('Time Series Data'!E8721,'Coincident Peak'!$C$5:$E$16,3))-Values!$E$5),"TRUE","FALSE"))),BatteryPower,Y8721)</f>
        <v>0</v>
      </c>
      <c r="AA8721" s="185">
        <f>IF((AND(E8721=MONTH(VLOOKUP('Time Series Data'!E8721,'Coincident Peak'!$C$5:$D$16,2)),F8721=DAY(VLOOKUP('Time Series Data'!E8721,'Coincident Peak'!$C$5:$D$16,2))-1)),VLOOKUP(E8721,'Coincident Peak'!$C$5:$N$16,11)*Z8721,Z8721)</f>
        <v>0</v>
      </c>
      <c r="AB8721" s="185">
        <f>IF((AND(E8721=MONTH(VLOOKUP('Time Series Data'!E8721,'Coincident Peak'!$C$5:$D$16,2)),F8721=DAY(VLOOKUP('Time Series Data'!E8721,'Coincident Peak'!$C$5:$D$16,2))+1)),VLOOKUP(E8721,'Coincident Peak'!$C$5:$N$16,12)*AA8721,AA8721)</f>
        <v>0</v>
      </c>
      <c r="AC8721" s="185">
        <f>IF((AND(E8721=MONTH(VLOOKUP('Time Series Data'!E8721,'Coincident Peak'!$C$5:$D$16,2)),F8721=DAY(VLOOKUP('Time Series Data'!E8721,'Coincident Peak'!$C$5:$D$16,2)))),0,O8721)</f>
        <v>0</v>
      </c>
      <c r="AD8721" s="185">
        <f>IF((AND(E8721=MONTH(VLOOKUP('Time Series Data'!E8721,'Coincident Peak'!$C$5:$D$16,2)),F8721=DAY(VLOOKUP('Time Series Data'!E8721,'Coincident Peak'!$C$5:$D$16,2))-1)),VLOOKUP(E8721,'Coincident Peak'!$C$5:$N$16,11)*AC8721,AC8721)</f>
        <v>0</v>
      </c>
      <c r="AE8721" s="185">
        <f>IF((AND(E8721=MONTH(VLOOKUP('Time Series Data'!E8721,'Coincident Peak'!$C$5:$D$16,2)),F8721=DAY(VLOOKUP('Time Series Data'!E8721,'Coincident Peak'!$C$5:$D$16,2))+1)),VLOOKUP(E8721,'Coincident Peak'!$C$5:$N$16,12)*AD8721,AD8721)</f>
        <v>0</v>
      </c>
      <c r="AF8721" s="102">
        <f t="shared" si="1814"/>
        <v>7186</v>
      </c>
      <c r="AG8721" s="185">
        <f>IF((AND(E8721=MONTH(VLOOKUP('Time Series Data'!E8721,'Coincident Peak'!$C$5:$D$16,2)),F8721=DAY(VLOOKUP('Time Series Data'!E8721,'Coincident Peak'!$C$5:$D$16,2)))),U8721,O8721)</f>
        <v>0</v>
      </c>
      <c r="AH8721" s="102">
        <f t="shared" si="1816"/>
        <v>7186</v>
      </c>
      <c r="AL8721" s="102"/>
    </row>
    <row r="8722" spans="1:38" x14ac:dyDescent="0.2">
      <c r="A8722" s="77"/>
      <c r="B8722" s="77">
        <f t="shared" si="1808"/>
        <v>43829.125</v>
      </c>
      <c r="C8722" s="112">
        <f t="shared" si="1809"/>
        <v>43829</v>
      </c>
      <c r="D8722" s="106">
        <f t="shared" si="1815"/>
        <v>7011</v>
      </c>
      <c r="E8722" s="469">
        <v>12</v>
      </c>
      <c r="F8722" s="469">
        <v>30</v>
      </c>
      <c r="G8722" s="110">
        <v>3</v>
      </c>
      <c r="H8722" s="110">
        <f t="shared" si="1810"/>
        <v>1</v>
      </c>
      <c r="I8722" s="110" cm="1">
        <f t="array" ref="I8722">INDEX(Values!$V$6:$AG$29,'Time Series Data'!G8722+1,'Time Series Data'!E8722)</f>
        <v>1</v>
      </c>
      <c r="J8722" s="113">
        <v>8715.5</v>
      </c>
      <c r="K8722" s="108">
        <v>7011</v>
      </c>
      <c r="L8722" s="108">
        <v>0</v>
      </c>
      <c r="M8722">
        <v>0</v>
      </c>
      <c r="N8722">
        <v>0</v>
      </c>
      <c r="O8722">
        <v>0</v>
      </c>
      <c r="P8722">
        <v>95</v>
      </c>
      <c r="T8722" s="185">
        <f t="shared" si="1811"/>
        <v>0</v>
      </c>
      <c r="U8722" s="185">
        <f t="shared" si="1812"/>
        <v>0</v>
      </c>
      <c r="V8722" s="102">
        <f t="shared" si="1813"/>
        <v>7011</v>
      </c>
      <c r="W8722">
        <f>IF(V8722+O8722&gt;VLOOKUP(E8722,'Coincident Peak'!$C$22:$I$33,7),0,1)</f>
        <v>1</v>
      </c>
      <c r="X8722" s="421">
        <f>IF((AND(E8722=MONTH(VLOOKUP('Time Series Data'!E8722,'Coincident Peak'!$C$5:$D$16,2)),F8722=DAY(VLOOKUP('Time Series Data'!E8722,'Coincident Peak'!$C$5:$D$16,2)),IF(AND(G8722&lt;=HOUR(VLOOKUP('Time Series Data'!E8722,'Coincident Peak'!$C$5:$E$16,3))+Values!$E$5,G8722&gt;=HOUR(VLOOKUP('Time Series Data'!E8722,'Coincident Peak'!$C$5:$E$16,3))-Values!$E$5),"TRUE","FALSE"))),BatteryPower,0)</f>
        <v>0</v>
      </c>
      <c r="Y8722" s="185">
        <f>IF((AND(E8722=MONTH(VLOOKUP('Time Series Data'!E8722,'Coincident Peak'!$C$5:$D$16,2)),F8722=DAY(VLOOKUP('Time Series Data'!E8722,'Coincident Peak'!$C$5:$D$16,2)))),0,N8722)</f>
        <v>0</v>
      </c>
      <c r="Z8722" s="185">
        <f>IF((AND(E8722=MONTH(VLOOKUP('Time Series Data'!E8722,'Coincident Peak'!$C$5:$D$16,2)),F8722=DAY(VLOOKUP('Time Series Data'!E8722,'Coincident Peak'!$C$5:$D$16,2)),IF(AND(G8722&lt;=HOUR(VLOOKUP('Time Series Data'!E8722,'Coincident Peak'!$C$5:$E$16,3))+Values!$E$5,G8722&gt;=HOUR(VLOOKUP('Time Series Data'!E8722,'Coincident Peak'!$C$5:$E$16,3))-Values!$E$5),"TRUE","FALSE"))),BatteryPower,Y8722)</f>
        <v>0</v>
      </c>
      <c r="AA8722" s="185">
        <f>IF((AND(E8722=MONTH(VLOOKUP('Time Series Data'!E8722,'Coincident Peak'!$C$5:$D$16,2)),F8722=DAY(VLOOKUP('Time Series Data'!E8722,'Coincident Peak'!$C$5:$D$16,2))-1)),VLOOKUP(E8722,'Coincident Peak'!$C$5:$N$16,11)*Z8722,Z8722)</f>
        <v>0</v>
      </c>
      <c r="AB8722" s="185">
        <f>IF((AND(E8722=MONTH(VLOOKUP('Time Series Data'!E8722,'Coincident Peak'!$C$5:$D$16,2)),F8722=DAY(VLOOKUP('Time Series Data'!E8722,'Coincident Peak'!$C$5:$D$16,2))+1)),VLOOKUP(E8722,'Coincident Peak'!$C$5:$N$16,12)*AA8722,AA8722)</f>
        <v>0</v>
      </c>
      <c r="AC8722" s="185">
        <f>IF((AND(E8722=MONTH(VLOOKUP('Time Series Data'!E8722,'Coincident Peak'!$C$5:$D$16,2)),F8722=DAY(VLOOKUP('Time Series Data'!E8722,'Coincident Peak'!$C$5:$D$16,2)))),0,O8722)</f>
        <v>0</v>
      </c>
      <c r="AD8722" s="185">
        <f>IF((AND(E8722=MONTH(VLOOKUP('Time Series Data'!E8722,'Coincident Peak'!$C$5:$D$16,2)),F8722=DAY(VLOOKUP('Time Series Data'!E8722,'Coincident Peak'!$C$5:$D$16,2))-1)),VLOOKUP(E8722,'Coincident Peak'!$C$5:$N$16,11)*AC8722,AC8722)</f>
        <v>0</v>
      </c>
      <c r="AE8722" s="185">
        <f>IF((AND(E8722=MONTH(VLOOKUP('Time Series Data'!E8722,'Coincident Peak'!$C$5:$D$16,2)),F8722=DAY(VLOOKUP('Time Series Data'!E8722,'Coincident Peak'!$C$5:$D$16,2))+1)),VLOOKUP(E8722,'Coincident Peak'!$C$5:$N$16,12)*AD8722,AD8722)</f>
        <v>0</v>
      </c>
      <c r="AF8722" s="102">
        <f t="shared" si="1814"/>
        <v>7011</v>
      </c>
      <c r="AG8722" s="185">
        <f>IF((AND(E8722=MONTH(VLOOKUP('Time Series Data'!E8722,'Coincident Peak'!$C$5:$D$16,2)),F8722=DAY(VLOOKUP('Time Series Data'!E8722,'Coincident Peak'!$C$5:$D$16,2)))),U8722,O8722)</f>
        <v>0</v>
      </c>
      <c r="AH8722" s="102">
        <f t="shared" si="1816"/>
        <v>7011</v>
      </c>
      <c r="AL8722" s="102"/>
    </row>
    <row r="8723" spans="1:38" x14ac:dyDescent="0.2">
      <c r="A8723" s="77"/>
      <c r="B8723" s="77">
        <f t="shared" si="1808"/>
        <v>43829.166666666664</v>
      </c>
      <c r="C8723" s="112">
        <f t="shared" si="1809"/>
        <v>43829</v>
      </c>
      <c r="D8723" s="106">
        <f t="shared" si="1815"/>
        <v>7160</v>
      </c>
      <c r="E8723" s="469">
        <v>12</v>
      </c>
      <c r="F8723" s="469">
        <v>30</v>
      </c>
      <c r="G8723" s="110">
        <v>4</v>
      </c>
      <c r="H8723" s="110">
        <f t="shared" si="1810"/>
        <v>1</v>
      </c>
      <c r="I8723" s="110" cm="1">
        <f t="array" ref="I8723">INDEX(Values!$V$6:$AG$29,'Time Series Data'!G8723+1,'Time Series Data'!E8723)</f>
        <v>1</v>
      </c>
      <c r="J8723" s="113">
        <v>8716.5</v>
      </c>
      <c r="K8723" s="108">
        <v>7160</v>
      </c>
      <c r="L8723" s="108">
        <v>0</v>
      </c>
      <c r="M8723">
        <v>0</v>
      </c>
      <c r="N8723">
        <v>0</v>
      </c>
      <c r="O8723">
        <v>0</v>
      </c>
      <c r="P8723">
        <v>95</v>
      </c>
      <c r="T8723" s="185">
        <f t="shared" si="1811"/>
        <v>0</v>
      </c>
      <c r="U8723" s="185">
        <f t="shared" si="1812"/>
        <v>0</v>
      </c>
      <c r="V8723" s="102">
        <f t="shared" si="1813"/>
        <v>7160</v>
      </c>
      <c r="W8723">
        <f>IF(V8723+O8723&gt;VLOOKUP(E8723,'Coincident Peak'!$C$22:$I$33,7),0,1)</f>
        <v>1</v>
      </c>
      <c r="X8723" s="421">
        <f>IF((AND(E8723=MONTH(VLOOKUP('Time Series Data'!E8723,'Coincident Peak'!$C$5:$D$16,2)),F8723=DAY(VLOOKUP('Time Series Data'!E8723,'Coincident Peak'!$C$5:$D$16,2)),IF(AND(G8723&lt;=HOUR(VLOOKUP('Time Series Data'!E8723,'Coincident Peak'!$C$5:$E$16,3))+Values!$E$5,G8723&gt;=HOUR(VLOOKUP('Time Series Data'!E8723,'Coincident Peak'!$C$5:$E$16,3))-Values!$E$5),"TRUE","FALSE"))),BatteryPower,0)</f>
        <v>0</v>
      </c>
      <c r="Y8723" s="185">
        <f>IF((AND(E8723=MONTH(VLOOKUP('Time Series Data'!E8723,'Coincident Peak'!$C$5:$D$16,2)),F8723=DAY(VLOOKUP('Time Series Data'!E8723,'Coincident Peak'!$C$5:$D$16,2)))),0,N8723)</f>
        <v>0</v>
      </c>
      <c r="Z8723" s="185">
        <f>IF((AND(E8723=MONTH(VLOOKUP('Time Series Data'!E8723,'Coincident Peak'!$C$5:$D$16,2)),F8723=DAY(VLOOKUP('Time Series Data'!E8723,'Coincident Peak'!$C$5:$D$16,2)),IF(AND(G8723&lt;=HOUR(VLOOKUP('Time Series Data'!E8723,'Coincident Peak'!$C$5:$E$16,3))+Values!$E$5,G8723&gt;=HOUR(VLOOKUP('Time Series Data'!E8723,'Coincident Peak'!$C$5:$E$16,3))-Values!$E$5),"TRUE","FALSE"))),BatteryPower,Y8723)</f>
        <v>0</v>
      </c>
      <c r="AA8723" s="185">
        <f>IF((AND(E8723=MONTH(VLOOKUP('Time Series Data'!E8723,'Coincident Peak'!$C$5:$D$16,2)),F8723=DAY(VLOOKUP('Time Series Data'!E8723,'Coincident Peak'!$C$5:$D$16,2))-1)),VLOOKUP(E8723,'Coincident Peak'!$C$5:$N$16,11)*Z8723,Z8723)</f>
        <v>0</v>
      </c>
      <c r="AB8723" s="185">
        <f>IF((AND(E8723=MONTH(VLOOKUP('Time Series Data'!E8723,'Coincident Peak'!$C$5:$D$16,2)),F8723=DAY(VLOOKUP('Time Series Data'!E8723,'Coincident Peak'!$C$5:$D$16,2))+1)),VLOOKUP(E8723,'Coincident Peak'!$C$5:$N$16,12)*AA8723,AA8723)</f>
        <v>0</v>
      </c>
      <c r="AC8723" s="185">
        <f>IF((AND(E8723=MONTH(VLOOKUP('Time Series Data'!E8723,'Coincident Peak'!$C$5:$D$16,2)),F8723=DAY(VLOOKUP('Time Series Data'!E8723,'Coincident Peak'!$C$5:$D$16,2)))),0,O8723)</f>
        <v>0</v>
      </c>
      <c r="AD8723" s="185">
        <f>IF((AND(E8723=MONTH(VLOOKUP('Time Series Data'!E8723,'Coincident Peak'!$C$5:$D$16,2)),F8723=DAY(VLOOKUP('Time Series Data'!E8723,'Coincident Peak'!$C$5:$D$16,2))-1)),VLOOKUP(E8723,'Coincident Peak'!$C$5:$N$16,11)*AC8723,AC8723)</f>
        <v>0</v>
      </c>
      <c r="AE8723" s="185">
        <f>IF((AND(E8723=MONTH(VLOOKUP('Time Series Data'!E8723,'Coincident Peak'!$C$5:$D$16,2)),F8723=DAY(VLOOKUP('Time Series Data'!E8723,'Coincident Peak'!$C$5:$D$16,2))+1)),VLOOKUP(E8723,'Coincident Peak'!$C$5:$N$16,12)*AD8723,AD8723)</f>
        <v>0</v>
      </c>
      <c r="AF8723" s="102">
        <f t="shared" si="1814"/>
        <v>7160</v>
      </c>
      <c r="AG8723" s="185">
        <f>IF((AND(E8723=MONTH(VLOOKUP('Time Series Data'!E8723,'Coincident Peak'!$C$5:$D$16,2)),F8723=DAY(VLOOKUP('Time Series Data'!E8723,'Coincident Peak'!$C$5:$D$16,2)))),U8723,O8723)</f>
        <v>0</v>
      </c>
      <c r="AH8723" s="102">
        <f t="shared" si="1816"/>
        <v>7160</v>
      </c>
      <c r="AL8723" s="102"/>
    </row>
    <row r="8724" spans="1:38" x14ac:dyDescent="0.2">
      <c r="A8724" s="77"/>
      <c r="B8724" s="77">
        <f t="shared" si="1808"/>
        <v>43829.208333333336</v>
      </c>
      <c r="C8724" s="112">
        <f t="shared" si="1809"/>
        <v>43829</v>
      </c>
      <c r="D8724" s="106">
        <f t="shared" si="1815"/>
        <v>7725</v>
      </c>
      <c r="E8724" s="469">
        <v>12</v>
      </c>
      <c r="F8724" s="469">
        <v>30</v>
      </c>
      <c r="G8724" s="110">
        <v>5</v>
      </c>
      <c r="H8724" s="110">
        <f t="shared" si="1810"/>
        <v>1</v>
      </c>
      <c r="I8724" s="110" cm="1">
        <f t="array" ref="I8724">INDEX(Values!$V$6:$AG$29,'Time Series Data'!G8724+1,'Time Series Data'!E8724)</f>
        <v>1</v>
      </c>
      <c r="J8724" s="113">
        <v>8717.5</v>
      </c>
      <c r="K8724" s="108">
        <v>7725</v>
      </c>
      <c r="L8724" s="108">
        <v>0</v>
      </c>
      <c r="M8724">
        <v>0</v>
      </c>
      <c r="N8724">
        <v>0</v>
      </c>
      <c r="O8724">
        <v>0</v>
      </c>
      <c r="P8724">
        <v>95</v>
      </c>
      <c r="T8724" s="185">
        <f t="shared" si="1811"/>
        <v>0</v>
      </c>
      <c r="U8724" s="185">
        <f t="shared" si="1812"/>
        <v>0</v>
      </c>
      <c r="V8724" s="102">
        <f t="shared" si="1813"/>
        <v>7725</v>
      </c>
      <c r="W8724">
        <f>IF(V8724+O8724&gt;VLOOKUP(E8724,'Coincident Peak'!$C$22:$I$33,7),0,1)</f>
        <v>1</v>
      </c>
      <c r="X8724" s="421">
        <f>IF((AND(E8724=MONTH(VLOOKUP('Time Series Data'!E8724,'Coincident Peak'!$C$5:$D$16,2)),F8724=DAY(VLOOKUP('Time Series Data'!E8724,'Coincident Peak'!$C$5:$D$16,2)),IF(AND(G8724&lt;=HOUR(VLOOKUP('Time Series Data'!E8724,'Coincident Peak'!$C$5:$E$16,3))+Values!$E$5,G8724&gt;=HOUR(VLOOKUP('Time Series Data'!E8724,'Coincident Peak'!$C$5:$E$16,3))-Values!$E$5),"TRUE","FALSE"))),BatteryPower,0)</f>
        <v>0</v>
      </c>
      <c r="Y8724" s="185">
        <f>IF((AND(E8724=MONTH(VLOOKUP('Time Series Data'!E8724,'Coincident Peak'!$C$5:$D$16,2)),F8724=DAY(VLOOKUP('Time Series Data'!E8724,'Coincident Peak'!$C$5:$D$16,2)))),0,N8724)</f>
        <v>0</v>
      </c>
      <c r="Z8724" s="185">
        <f>IF((AND(E8724=MONTH(VLOOKUP('Time Series Data'!E8724,'Coincident Peak'!$C$5:$D$16,2)),F8724=DAY(VLOOKUP('Time Series Data'!E8724,'Coincident Peak'!$C$5:$D$16,2)),IF(AND(G8724&lt;=HOUR(VLOOKUP('Time Series Data'!E8724,'Coincident Peak'!$C$5:$E$16,3))+Values!$E$5,G8724&gt;=HOUR(VLOOKUP('Time Series Data'!E8724,'Coincident Peak'!$C$5:$E$16,3))-Values!$E$5),"TRUE","FALSE"))),BatteryPower,Y8724)</f>
        <v>0</v>
      </c>
      <c r="AA8724" s="185">
        <f>IF((AND(E8724=MONTH(VLOOKUP('Time Series Data'!E8724,'Coincident Peak'!$C$5:$D$16,2)),F8724=DAY(VLOOKUP('Time Series Data'!E8724,'Coincident Peak'!$C$5:$D$16,2))-1)),VLOOKUP(E8724,'Coincident Peak'!$C$5:$N$16,11)*Z8724,Z8724)</f>
        <v>0</v>
      </c>
      <c r="AB8724" s="185">
        <f>IF((AND(E8724=MONTH(VLOOKUP('Time Series Data'!E8724,'Coincident Peak'!$C$5:$D$16,2)),F8724=DAY(VLOOKUP('Time Series Data'!E8724,'Coincident Peak'!$C$5:$D$16,2))+1)),VLOOKUP(E8724,'Coincident Peak'!$C$5:$N$16,12)*AA8724,AA8724)</f>
        <v>0</v>
      </c>
      <c r="AC8724" s="185">
        <f>IF((AND(E8724=MONTH(VLOOKUP('Time Series Data'!E8724,'Coincident Peak'!$C$5:$D$16,2)),F8724=DAY(VLOOKUP('Time Series Data'!E8724,'Coincident Peak'!$C$5:$D$16,2)))),0,O8724)</f>
        <v>0</v>
      </c>
      <c r="AD8724" s="185">
        <f>IF((AND(E8724=MONTH(VLOOKUP('Time Series Data'!E8724,'Coincident Peak'!$C$5:$D$16,2)),F8724=DAY(VLOOKUP('Time Series Data'!E8724,'Coincident Peak'!$C$5:$D$16,2))-1)),VLOOKUP(E8724,'Coincident Peak'!$C$5:$N$16,11)*AC8724,AC8724)</f>
        <v>0</v>
      </c>
      <c r="AE8724" s="185">
        <f>IF((AND(E8724=MONTH(VLOOKUP('Time Series Data'!E8724,'Coincident Peak'!$C$5:$D$16,2)),F8724=DAY(VLOOKUP('Time Series Data'!E8724,'Coincident Peak'!$C$5:$D$16,2))+1)),VLOOKUP(E8724,'Coincident Peak'!$C$5:$N$16,12)*AD8724,AD8724)</f>
        <v>0</v>
      </c>
      <c r="AF8724" s="102">
        <f t="shared" si="1814"/>
        <v>7725</v>
      </c>
      <c r="AG8724" s="185">
        <f>IF((AND(E8724=MONTH(VLOOKUP('Time Series Data'!E8724,'Coincident Peak'!$C$5:$D$16,2)),F8724=DAY(VLOOKUP('Time Series Data'!E8724,'Coincident Peak'!$C$5:$D$16,2)))),U8724,O8724)</f>
        <v>0</v>
      </c>
      <c r="AH8724" s="102">
        <f t="shared" si="1816"/>
        <v>7725</v>
      </c>
      <c r="AL8724" s="102"/>
    </row>
    <row r="8725" spans="1:38" x14ac:dyDescent="0.2">
      <c r="A8725" s="77"/>
      <c r="B8725" s="77">
        <f t="shared" si="1808"/>
        <v>43829.25</v>
      </c>
      <c r="C8725" s="112">
        <f t="shared" si="1809"/>
        <v>43829</v>
      </c>
      <c r="D8725" s="106">
        <f t="shared" si="1815"/>
        <v>8471</v>
      </c>
      <c r="E8725" s="469">
        <v>12</v>
      </c>
      <c r="F8725" s="469">
        <v>30</v>
      </c>
      <c r="G8725" s="110">
        <v>6</v>
      </c>
      <c r="H8725" s="110">
        <f t="shared" si="1810"/>
        <v>1</v>
      </c>
      <c r="I8725" s="110" cm="1">
        <f t="array" ref="I8725">INDEX(Values!$V$6:$AG$29,'Time Series Data'!G8725+1,'Time Series Data'!E8725)</f>
        <v>1</v>
      </c>
      <c r="J8725" s="113">
        <v>8718.5</v>
      </c>
      <c r="K8725" s="108">
        <v>8471</v>
      </c>
      <c r="L8725" s="108">
        <v>0</v>
      </c>
      <c r="M8725">
        <v>0</v>
      </c>
      <c r="N8725">
        <v>0</v>
      </c>
      <c r="O8725">
        <v>0</v>
      </c>
      <c r="P8725">
        <v>95</v>
      </c>
      <c r="T8725" s="185">
        <f t="shared" si="1811"/>
        <v>0</v>
      </c>
      <c r="U8725" s="185">
        <f t="shared" si="1812"/>
        <v>0</v>
      </c>
      <c r="V8725" s="102">
        <f t="shared" si="1813"/>
        <v>8471</v>
      </c>
      <c r="W8725">
        <f>IF(V8725+O8725&gt;VLOOKUP(E8725,'Coincident Peak'!$C$22:$I$33,7),0,1)</f>
        <v>1</v>
      </c>
      <c r="X8725" s="421">
        <f>IF((AND(E8725=MONTH(VLOOKUP('Time Series Data'!E8725,'Coincident Peak'!$C$5:$D$16,2)),F8725=DAY(VLOOKUP('Time Series Data'!E8725,'Coincident Peak'!$C$5:$D$16,2)),IF(AND(G8725&lt;=HOUR(VLOOKUP('Time Series Data'!E8725,'Coincident Peak'!$C$5:$E$16,3))+Values!$E$5,G8725&gt;=HOUR(VLOOKUP('Time Series Data'!E8725,'Coincident Peak'!$C$5:$E$16,3))-Values!$E$5),"TRUE","FALSE"))),BatteryPower,0)</f>
        <v>0</v>
      </c>
      <c r="Y8725" s="185">
        <f>IF((AND(E8725=MONTH(VLOOKUP('Time Series Data'!E8725,'Coincident Peak'!$C$5:$D$16,2)),F8725=DAY(VLOOKUP('Time Series Data'!E8725,'Coincident Peak'!$C$5:$D$16,2)))),0,N8725)</f>
        <v>0</v>
      </c>
      <c r="Z8725" s="185">
        <f>IF((AND(E8725=MONTH(VLOOKUP('Time Series Data'!E8725,'Coincident Peak'!$C$5:$D$16,2)),F8725=DAY(VLOOKUP('Time Series Data'!E8725,'Coincident Peak'!$C$5:$D$16,2)),IF(AND(G8725&lt;=HOUR(VLOOKUP('Time Series Data'!E8725,'Coincident Peak'!$C$5:$E$16,3))+Values!$E$5,G8725&gt;=HOUR(VLOOKUP('Time Series Data'!E8725,'Coincident Peak'!$C$5:$E$16,3))-Values!$E$5),"TRUE","FALSE"))),BatteryPower,Y8725)</f>
        <v>0</v>
      </c>
      <c r="AA8725" s="185">
        <f>IF((AND(E8725=MONTH(VLOOKUP('Time Series Data'!E8725,'Coincident Peak'!$C$5:$D$16,2)),F8725=DAY(VLOOKUP('Time Series Data'!E8725,'Coincident Peak'!$C$5:$D$16,2))-1)),VLOOKUP(E8725,'Coincident Peak'!$C$5:$N$16,11)*Z8725,Z8725)</f>
        <v>0</v>
      </c>
      <c r="AB8725" s="185">
        <f>IF((AND(E8725=MONTH(VLOOKUP('Time Series Data'!E8725,'Coincident Peak'!$C$5:$D$16,2)),F8725=DAY(VLOOKUP('Time Series Data'!E8725,'Coincident Peak'!$C$5:$D$16,2))+1)),VLOOKUP(E8725,'Coincident Peak'!$C$5:$N$16,12)*AA8725,AA8725)</f>
        <v>0</v>
      </c>
      <c r="AC8725" s="185">
        <f>IF((AND(E8725=MONTH(VLOOKUP('Time Series Data'!E8725,'Coincident Peak'!$C$5:$D$16,2)),F8725=DAY(VLOOKUP('Time Series Data'!E8725,'Coincident Peak'!$C$5:$D$16,2)))),0,O8725)</f>
        <v>0</v>
      </c>
      <c r="AD8725" s="185">
        <f>IF((AND(E8725=MONTH(VLOOKUP('Time Series Data'!E8725,'Coincident Peak'!$C$5:$D$16,2)),F8725=DAY(VLOOKUP('Time Series Data'!E8725,'Coincident Peak'!$C$5:$D$16,2))-1)),VLOOKUP(E8725,'Coincident Peak'!$C$5:$N$16,11)*AC8725,AC8725)</f>
        <v>0</v>
      </c>
      <c r="AE8725" s="185">
        <f>IF((AND(E8725=MONTH(VLOOKUP('Time Series Data'!E8725,'Coincident Peak'!$C$5:$D$16,2)),F8725=DAY(VLOOKUP('Time Series Data'!E8725,'Coincident Peak'!$C$5:$D$16,2))+1)),VLOOKUP(E8725,'Coincident Peak'!$C$5:$N$16,12)*AD8725,AD8725)</f>
        <v>0</v>
      </c>
      <c r="AF8725" s="102">
        <f t="shared" si="1814"/>
        <v>8471</v>
      </c>
      <c r="AG8725" s="185">
        <f>IF((AND(E8725=MONTH(VLOOKUP('Time Series Data'!E8725,'Coincident Peak'!$C$5:$D$16,2)),F8725=DAY(VLOOKUP('Time Series Data'!E8725,'Coincident Peak'!$C$5:$D$16,2)))),U8725,O8725)</f>
        <v>0</v>
      </c>
      <c r="AH8725" s="102">
        <f t="shared" si="1816"/>
        <v>8471</v>
      </c>
      <c r="AL8725" s="102"/>
    </row>
    <row r="8726" spans="1:38" x14ac:dyDescent="0.2">
      <c r="A8726" s="77"/>
      <c r="B8726" s="77">
        <f t="shared" si="1808"/>
        <v>43829.291666666664</v>
      </c>
      <c r="C8726" s="112">
        <f t="shared" si="1809"/>
        <v>43829</v>
      </c>
      <c r="D8726" s="106">
        <f t="shared" si="1815"/>
        <v>8941</v>
      </c>
      <c r="E8726" s="469">
        <v>12</v>
      </c>
      <c r="F8726" s="469">
        <v>30</v>
      </c>
      <c r="G8726" s="110">
        <v>7</v>
      </c>
      <c r="H8726" s="110">
        <f t="shared" si="1810"/>
        <v>1</v>
      </c>
      <c r="I8726" s="110" cm="1">
        <f t="array" ref="I8726">INDEX(Values!$V$6:$AG$29,'Time Series Data'!G8726+1,'Time Series Data'!E8726)</f>
        <v>1</v>
      </c>
      <c r="J8726" s="113">
        <v>8719.5</v>
      </c>
      <c r="K8726" s="108">
        <v>8941</v>
      </c>
      <c r="L8726" s="108">
        <v>0</v>
      </c>
      <c r="M8726">
        <v>0</v>
      </c>
      <c r="N8726">
        <v>0</v>
      </c>
      <c r="O8726">
        <v>0.64010100000000003</v>
      </c>
      <c r="P8726">
        <v>95</v>
      </c>
      <c r="T8726" s="185">
        <f t="shared" si="1811"/>
        <v>0</v>
      </c>
      <c r="U8726" s="185">
        <f t="shared" si="1812"/>
        <v>0.64010100000000003</v>
      </c>
      <c r="V8726" s="102">
        <f t="shared" si="1813"/>
        <v>8940.3598989999991</v>
      </c>
      <c r="W8726">
        <f>IF(V8726+O8726&gt;VLOOKUP(E8726,'Coincident Peak'!$C$22:$I$33,7),0,1)</f>
        <v>1</v>
      </c>
      <c r="X8726" s="421">
        <f>IF((AND(E8726=MONTH(VLOOKUP('Time Series Data'!E8726,'Coincident Peak'!$C$5:$D$16,2)),F8726=DAY(VLOOKUP('Time Series Data'!E8726,'Coincident Peak'!$C$5:$D$16,2)),IF(AND(G8726&lt;=HOUR(VLOOKUP('Time Series Data'!E8726,'Coincident Peak'!$C$5:$E$16,3))+Values!$E$5,G8726&gt;=HOUR(VLOOKUP('Time Series Data'!E8726,'Coincident Peak'!$C$5:$E$16,3))-Values!$E$5),"TRUE","FALSE"))),BatteryPower,0)</f>
        <v>0</v>
      </c>
      <c r="Y8726" s="185">
        <f>IF((AND(E8726=MONTH(VLOOKUP('Time Series Data'!E8726,'Coincident Peak'!$C$5:$D$16,2)),F8726=DAY(VLOOKUP('Time Series Data'!E8726,'Coincident Peak'!$C$5:$D$16,2)))),0,N8726)</f>
        <v>0</v>
      </c>
      <c r="Z8726" s="185">
        <f>IF((AND(E8726=MONTH(VLOOKUP('Time Series Data'!E8726,'Coincident Peak'!$C$5:$D$16,2)),F8726=DAY(VLOOKUP('Time Series Data'!E8726,'Coincident Peak'!$C$5:$D$16,2)),IF(AND(G8726&lt;=HOUR(VLOOKUP('Time Series Data'!E8726,'Coincident Peak'!$C$5:$E$16,3))+Values!$E$5,G8726&gt;=HOUR(VLOOKUP('Time Series Data'!E8726,'Coincident Peak'!$C$5:$E$16,3))-Values!$E$5),"TRUE","FALSE"))),BatteryPower,Y8726)</f>
        <v>0</v>
      </c>
      <c r="AA8726" s="185">
        <f>IF((AND(E8726=MONTH(VLOOKUP('Time Series Data'!E8726,'Coincident Peak'!$C$5:$D$16,2)),F8726=DAY(VLOOKUP('Time Series Data'!E8726,'Coincident Peak'!$C$5:$D$16,2))-1)),VLOOKUP(E8726,'Coincident Peak'!$C$5:$N$16,11)*Z8726,Z8726)</f>
        <v>0</v>
      </c>
      <c r="AB8726" s="185">
        <f>IF((AND(E8726=MONTH(VLOOKUP('Time Series Data'!E8726,'Coincident Peak'!$C$5:$D$16,2)),F8726=DAY(VLOOKUP('Time Series Data'!E8726,'Coincident Peak'!$C$5:$D$16,2))+1)),VLOOKUP(E8726,'Coincident Peak'!$C$5:$N$16,12)*AA8726,AA8726)</f>
        <v>0</v>
      </c>
      <c r="AC8726" s="185">
        <f>IF((AND(E8726=MONTH(VLOOKUP('Time Series Data'!E8726,'Coincident Peak'!$C$5:$D$16,2)),F8726=DAY(VLOOKUP('Time Series Data'!E8726,'Coincident Peak'!$C$5:$D$16,2)))),0,O8726)</f>
        <v>0.64010100000000003</v>
      </c>
      <c r="AD8726" s="185">
        <f>IF((AND(E8726=MONTH(VLOOKUP('Time Series Data'!E8726,'Coincident Peak'!$C$5:$D$16,2)),F8726=DAY(VLOOKUP('Time Series Data'!E8726,'Coincident Peak'!$C$5:$D$16,2))-1)),VLOOKUP(E8726,'Coincident Peak'!$C$5:$N$16,11)*AC8726,AC8726)</f>
        <v>0.64010100000000003</v>
      </c>
      <c r="AE8726" s="185">
        <f>IF((AND(E8726=MONTH(VLOOKUP('Time Series Data'!E8726,'Coincident Peak'!$C$5:$D$16,2)),F8726=DAY(VLOOKUP('Time Series Data'!E8726,'Coincident Peak'!$C$5:$D$16,2))+1)),VLOOKUP(E8726,'Coincident Peak'!$C$5:$N$16,12)*AD8726,AD8726)</f>
        <v>0.64010100000000003</v>
      </c>
      <c r="AF8726" s="102">
        <f t="shared" si="1814"/>
        <v>8940.3598989999991</v>
      </c>
      <c r="AG8726" s="185">
        <f>IF((AND(E8726=MONTH(VLOOKUP('Time Series Data'!E8726,'Coincident Peak'!$C$5:$D$16,2)),F8726=DAY(VLOOKUP('Time Series Data'!E8726,'Coincident Peak'!$C$5:$D$16,2)))),U8726,O8726)</f>
        <v>0.64010100000000003</v>
      </c>
      <c r="AH8726" s="102">
        <f t="shared" si="1816"/>
        <v>8940.3598989999991</v>
      </c>
      <c r="AL8726" s="102"/>
    </row>
    <row r="8727" spans="1:38" x14ac:dyDescent="0.2">
      <c r="A8727" s="77"/>
      <c r="B8727" s="77">
        <f t="shared" si="1808"/>
        <v>43829.333333333336</v>
      </c>
      <c r="C8727" s="112">
        <f t="shared" si="1809"/>
        <v>43829</v>
      </c>
      <c r="D8727" s="106">
        <f t="shared" si="1815"/>
        <v>9207</v>
      </c>
      <c r="E8727" s="469">
        <v>12</v>
      </c>
      <c r="F8727" s="469">
        <v>30</v>
      </c>
      <c r="G8727" s="110">
        <v>8</v>
      </c>
      <c r="H8727" s="110">
        <f t="shared" si="1810"/>
        <v>1</v>
      </c>
      <c r="I8727" s="110" cm="1">
        <f t="array" ref="I8727">INDEX(Values!$V$6:$AG$29,'Time Series Data'!G8727+1,'Time Series Data'!E8727)</f>
        <v>1</v>
      </c>
      <c r="J8727" s="113">
        <v>8720.5</v>
      </c>
      <c r="K8727" s="108">
        <v>9207</v>
      </c>
      <c r="L8727" s="108">
        <v>0</v>
      </c>
      <c r="M8727">
        <v>0</v>
      </c>
      <c r="N8727">
        <v>0</v>
      </c>
      <c r="O8727">
        <v>35.536799999999999</v>
      </c>
      <c r="P8727">
        <v>95</v>
      </c>
      <c r="T8727" s="185">
        <f t="shared" si="1811"/>
        <v>0</v>
      </c>
      <c r="U8727" s="185">
        <f t="shared" si="1812"/>
        <v>35.536799999999999</v>
      </c>
      <c r="V8727" s="102">
        <f t="shared" si="1813"/>
        <v>9171.4632000000001</v>
      </c>
      <c r="W8727">
        <f>IF(V8727+O8727&gt;VLOOKUP(E8727,'Coincident Peak'!$C$22:$I$33,7),0,1)</f>
        <v>1</v>
      </c>
      <c r="X8727" s="421">
        <f>IF((AND(E8727=MONTH(VLOOKUP('Time Series Data'!E8727,'Coincident Peak'!$C$5:$D$16,2)),F8727=DAY(VLOOKUP('Time Series Data'!E8727,'Coincident Peak'!$C$5:$D$16,2)),IF(AND(G8727&lt;=HOUR(VLOOKUP('Time Series Data'!E8727,'Coincident Peak'!$C$5:$E$16,3))+Values!$E$5,G8727&gt;=HOUR(VLOOKUP('Time Series Data'!E8727,'Coincident Peak'!$C$5:$E$16,3))-Values!$E$5),"TRUE","FALSE"))),BatteryPower,0)</f>
        <v>0</v>
      </c>
      <c r="Y8727" s="185">
        <f>IF((AND(E8727=MONTH(VLOOKUP('Time Series Data'!E8727,'Coincident Peak'!$C$5:$D$16,2)),F8727=DAY(VLOOKUP('Time Series Data'!E8727,'Coincident Peak'!$C$5:$D$16,2)))),0,N8727)</f>
        <v>0</v>
      </c>
      <c r="Z8727" s="185">
        <f>IF((AND(E8727=MONTH(VLOOKUP('Time Series Data'!E8727,'Coincident Peak'!$C$5:$D$16,2)),F8727=DAY(VLOOKUP('Time Series Data'!E8727,'Coincident Peak'!$C$5:$D$16,2)),IF(AND(G8727&lt;=HOUR(VLOOKUP('Time Series Data'!E8727,'Coincident Peak'!$C$5:$E$16,3))+Values!$E$5,G8727&gt;=HOUR(VLOOKUP('Time Series Data'!E8727,'Coincident Peak'!$C$5:$E$16,3))-Values!$E$5),"TRUE","FALSE"))),BatteryPower,Y8727)</f>
        <v>0</v>
      </c>
      <c r="AA8727" s="185">
        <f>IF((AND(E8727=MONTH(VLOOKUP('Time Series Data'!E8727,'Coincident Peak'!$C$5:$D$16,2)),F8727=DAY(VLOOKUP('Time Series Data'!E8727,'Coincident Peak'!$C$5:$D$16,2))-1)),VLOOKUP(E8727,'Coincident Peak'!$C$5:$N$16,11)*Z8727,Z8727)</f>
        <v>0</v>
      </c>
      <c r="AB8727" s="185">
        <f>IF((AND(E8727=MONTH(VLOOKUP('Time Series Data'!E8727,'Coincident Peak'!$C$5:$D$16,2)),F8727=DAY(VLOOKUP('Time Series Data'!E8727,'Coincident Peak'!$C$5:$D$16,2))+1)),VLOOKUP(E8727,'Coincident Peak'!$C$5:$N$16,12)*AA8727,AA8727)</f>
        <v>0</v>
      </c>
      <c r="AC8727" s="185">
        <f>IF((AND(E8727=MONTH(VLOOKUP('Time Series Data'!E8727,'Coincident Peak'!$C$5:$D$16,2)),F8727=DAY(VLOOKUP('Time Series Data'!E8727,'Coincident Peak'!$C$5:$D$16,2)))),0,O8727)</f>
        <v>35.536799999999999</v>
      </c>
      <c r="AD8727" s="185">
        <f>IF((AND(E8727=MONTH(VLOOKUP('Time Series Data'!E8727,'Coincident Peak'!$C$5:$D$16,2)),F8727=DAY(VLOOKUP('Time Series Data'!E8727,'Coincident Peak'!$C$5:$D$16,2))-1)),VLOOKUP(E8727,'Coincident Peak'!$C$5:$N$16,11)*AC8727,AC8727)</f>
        <v>35.536799999999999</v>
      </c>
      <c r="AE8727" s="185">
        <f>IF((AND(E8727=MONTH(VLOOKUP('Time Series Data'!E8727,'Coincident Peak'!$C$5:$D$16,2)),F8727=DAY(VLOOKUP('Time Series Data'!E8727,'Coincident Peak'!$C$5:$D$16,2))+1)),VLOOKUP(E8727,'Coincident Peak'!$C$5:$N$16,12)*AD8727,AD8727)</f>
        <v>35.536799999999999</v>
      </c>
      <c r="AF8727" s="102">
        <f t="shared" si="1814"/>
        <v>9171.4632000000001</v>
      </c>
      <c r="AG8727" s="185">
        <f>IF((AND(E8727=MONTH(VLOOKUP('Time Series Data'!E8727,'Coincident Peak'!$C$5:$D$16,2)),F8727=DAY(VLOOKUP('Time Series Data'!E8727,'Coincident Peak'!$C$5:$D$16,2)))),U8727,O8727)</f>
        <v>35.536799999999999</v>
      </c>
      <c r="AH8727" s="102">
        <f t="shared" si="1816"/>
        <v>9171.4632000000001</v>
      </c>
      <c r="AL8727" s="102"/>
    </row>
    <row r="8728" spans="1:38" x14ac:dyDescent="0.2">
      <c r="A8728" s="77"/>
      <c r="B8728" s="77">
        <f t="shared" si="1808"/>
        <v>43829.375</v>
      </c>
      <c r="C8728" s="112">
        <f t="shared" si="1809"/>
        <v>43829</v>
      </c>
      <c r="D8728" s="106">
        <f t="shared" si="1815"/>
        <v>9981</v>
      </c>
      <c r="E8728" s="469">
        <v>12</v>
      </c>
      <c r="F8728" s="469">
        <v>30</v>
      </c>
      <c r="G8728" s="110">
        <v>9</v>
      </c>
      <c r="H8728" s="110">
        <f t="shared" si="1810"/>
        <v>1</v>
      </c>
      <c r="I8728" s="110" cm="1">
        <f t="array" ref="I8728">INDEX(Values!$V$6:$AG$29,'Time Series Data'!G8728+1,'Time Series Data'!E8728)</f>
        <v>1</v>
      </c>
      <c r="J8728" s="113">
        <v>8721.5</v>
      </c>
      <c r="K8728" s="108">
        <v>9981</v>
      </c>
      <c r="L8728" s="108">
        <v>0</v>
      </c>
      <c r="M8728">
        <v>0</v>
      </c>
      <c r="N8728">
        <v>0</v>
      </c>
      <c r="O8728">
        <v>27.537199999999999</v>
      </c>
      <c r="P8728">
        <v>95</v>
      </c>
      <c r="T8728" s="185">
        <f t="shared" si="1811"/>
        <v>0</v>
      </c>
      <c r="U8728" s="185">
        <f t="shared" si="1812"/>
        <v>27.537199999999999</v>
      </c>
      <c r="V8728" s="102">
        <f t="shared" si="1813"/>
        <v>9953.4627999999993</v>
      </c>
      <c r="W8728">
        <f>IF(V8728+O8728&gt;VLOOKUP(E8728,'Coincident Peak'!$C$22:$I$33,7),0,1)</f>
        <v>1</v>
      </c>
      <c r="X8728" s="421">
        <f>IF((AND(E8728=MONTH(VLOOKUP('Time Series Data'!E8728,'Coincident Peak'!$C$5:$D$16,2)),F8728=DAY(VLOOKUP('Time Series Data'!E8728,'Coincident Peak'!$C$5:$D$16,2)),IF(AND(G8728&lt;=HOUR(VLOOKUP('Time Series Data'!E8728,'Coincident Peak'!$C$5:$E$16,3))+Values!$E$5,G8728&gt;=HOUR(VLOOKUP('Time Series Data'!E8728,'Coincident Peak'!$C$5:$E$16,3))-Values!$E$5),"TRUE","FALSE"))),BatteryPower,0)</f>
        <v>0</v>
      </c>
      <c r="Y8728" s="185">
        <f>IF((AND(E8728=MONTH(VLOOKUP('Time Series Data'!E8728,'Coincident Peak'!$C$5:$D$16,2)),F8728=DAY(VLOOKUP('Time Series Data'!E8728,'Coincident Peak'!$C$5:$D$16,2)))),0,N8728)</f>
        <v>0</v>
      </c>
      <c r="Z8728" s="185">
        <f>IF((AND(E8728=MONTH(VLOOKUP('Time Series Data'!E8728,'Coincident Peak'!$C$5:$D$16,2)),F8728=DAY(VLOOKUP('Time Series Data'!E8728,'Coincident Peak'!$C$5:$D$16,2)),IF(AND(G8728&lt;=HOUR(VLOOKUP('Time Series Data'!E8728,'Coincident Peak'!$C$5:$E$16,3))+Values!$E$5,G8728&gt;=HOUR(VLOOKUP('Time Series Data'!E8728,'Coincident Peak'!$C$5:$E$16,3))-Values!$E$5),"TRUE","FALSE"))),BatteryPower,Y8728)</f>
        <v>0</v>
      </c>
      <c r="AA8728" s="185">
        <f>IF((AND(E8728=MONTH(VLOOKUP('Time Series Data'!E8728,'Coincident Peak'!$C$5:$D$16,2)),F8728=DAY(VLOOKUP('Time Series Data'!E8728,'Coincident Peak'!$C$5:$D$16,2))-1)),VLOOKUP(E8728,'Coincident Peak'!$C$5:$N$16,11)*Z8728,Z8728)</f>
        <v>0</v>
      </c>
      <c r="AB8728" s="185">
        <f>IF((AND(E8728=MONTH(VLOOKUP('Time Series Data'!E8728,'Coincident Peak'!$C$5:$D$16,2)),F8728=DAY(VLOOKUP('Time Series Data'!E8728,'Coincident Peak'!$C$5:$D$16,2))+1)),VLOOKUP(E8728,'Coincident Peak'!$C$5:$N$16,12)*AA8728,AA8728)</f>
        <v>0</v>
      </c>
      <c r="AC8728" s="185">
        <f>IF((AND(E8728=MONTH(VLOOKUP('Time Series Data'!E8728,'Coincident Peak'!$C$5:$D$16,2)),F8728=DAY(VLOOKUP('Time Series Data'!E8728,'Coincident Peak'!$C$5:$D$16,2)))),0,O8728)</f>
        <v>27.537199999999999</v>
      </c>
      <c r="AD8728" s="185">
        <f>IF((AND(E8728=MONTH(VLOOKUP('Time Series Data'!E8728,'Coincident Peak'!$C$5:$D$16,2)),F8728=DAY(VLOOKUP('Time Series Data'!E8728,'Coincident Peak'!$C$5:$D$16,2))-1)),VLOOKUP(E8728,'Coincident Peak'!$C$5:$N$16,11)*AC8728,AC8728)</f>
        <v>27.537199999999999</v>
      </c>
      <c r="AE8728" s="185">
        <f>IF((AND(E8728=MONTH(VLOOKUP('Time Series Data'!E8728,'Coincident Peak'!$C$5:$D$16,2)),F8728=DAY(VLOOKUP('Time Series Data'!E8728,'Coincident Peak'!$C$5:$D$16,2))+1)),VLOOKUP(E8728,'Coincident Peak'!$C$5:$N$16,12)*AD8728,AD8728)</f>
        <v>27.537199999999999</v>
      </c>
      <c r="AF8728" s="102">
        <f t="shared" si="1814"/>
        <v>9953.4627999999993</v>
      </c>
      <c r="AG8728" s="185">
        <f>IF((AND(E8728=MONTH(VLOOKUP('Time Series Data'!E8728,'Coincident Peak'!$C$5:$D$16,2)),F8728=DAY(VLOOKUP('Time Series Data'!E8728,'Coincident Peak'!$C$5:$D$16,2)))),U8728,O8728)</f>
        <v>27.537199999999999</v>
      </c>
      <c r="AH8728" s="102">
        <f t="shared" si="1816"/>
        <v>9953.4627999999993</v>
      </c>
      <c r="AL8728" s="102"/>
    </row>
    <row r="8729" spans="1:38" x14ac:dyDescent="0.2">
      <c r="A8729" s="77"/>
      <c r="B8729" s="77">
        <f t="shared" si="1808"/>
        <v>43829.416666666664</v>
      </c>
      <c r="C8729" s="112">
        <f t="shared" si="1809"/>
        <v>43829</v>
      </c>
      <c r="D8729" s="106">
        <f t="shared" si="1815"/>
        <v>10609</v>
      </c>
      <c r="E8729" s="469">
        <v>12</v>
      </c>
      <c r="F8729" s="469">
        <v>30</v>
      </c>
      <c r="G8729" s="110">
        <v>10</v>
      </c>
      <c r="H8729" s="110">
        <f t="shared" si="1810"/>
        <v>1</v>
      </c>
      <c r="I8729" s="110" cm="1">
        <f t="array" ref="I8729">INDEX(Values!$V$6:$AG$29,'Time Series Data'!G8729+1,'Time Series Data'!E8729)</f>
        <v>1</v>
      </c>
      <c r="J8729" s="113">
        <v>8722.5</v>
      </c>
      <c r="K8729" s="108">
        <v>10609</v>
      </c>
      <c r="L8729" s="108">
        <v>0</v>
      </c>
      <c r="M8729">
        <v>0</v>
      </c>
      <c r="N8729">
        <v>0</v>
      </c>
      <c r="O8729">
        <v>119.77</v>
      </c>
      <c r="P8729">
        <v>95</v>
      </c>
      <c r="T8729" s="185">
        <f t="shared" si="1811"/>
        <v>0</v>
      </c>
      <c r="U8729" s="185">
        <f t="shared" si="1812"/>
        <v>119.77</v>
      </c>
      <c r="V8729" s="102">
        <f t="shared" si="1813"/>
        <v>10489.23</v>
      </c>
      <c r="W8729">
        <f>IF(V8729+O8729&gt;VLOOKUP(E8729,'Coincident Peak'!$C$22:$I$33,7),0,1)</f>
        <v>1</v>
      </c>
      <c r="X8729" s="421">
        <f>IF((AND(E8729=MONTH(VLOOKUP('Time Series Data'!E8729,'Coincident Peak'!$C$5:$D$16,2)),F8729=DAY(VLOOKUP('Time Series Data'!E8729,'Coincident Peak'!$C$5:$D$16,2)),IF(AND(G8729&lt;=HOUR(VLOOKUP('Time Series Data'!E8729,'Coincident Peak'!$C$5:$E$16,3))+Values!$E$5,G8729&gt;=HOUR(VLOOKUP('Time Series Data'!E8729,'Coincident Peak'!$C$5:$E$16,3))-Values!$E$5),"TRUE","FALSE"))),BatteryPower,0)</f>
        <v>0</v>
      </c>
      <c r="Y8729" s="185">
        <f>IF((AND(E8729=MONTH(VLOOKUP('Time Series Data'!E8729,'Coincident Peak'!$C$5:$D$16,2)),F8729=DAY(VLOOKUP('Time Series Data'!E8729,'Coincident Peak'!$C$5:$D$16,2)))),0,N8729)</f>
        <v>0</v>
      </c>
      <c r="Z8729" s="185">
        <f>IF((AND(E8729=MONTH(VLOOKUP('Time Series Data'!E8729,'Coincident Peak'!$C$5:$D$16,2)),F8729=DAY(VLOOKUP('Time Series Data'!E8729,'Coincident Peak'!$C$5:$D$16,2)),IF(AND(G8729&lt;=HOUR(VLOOKUP('Time Series Data'!E8729,'Coincident Peak'!$C$5:$E$16,3))+Values!$E$5,G8729&gt;=HOUR(VLOOKUP('Time Series Data'!E8729,'Coincident Peak'!$C$5:$E$16,3))-Values!$E$5),"TRUE","FALSE"))),BatteryPower,Y8729)</f>
        <v>0</v>
      </c>
      <c r="AA8729" s="185">
        <f>IF((AND(E8729=MONTH(VLOOKUP('Time Series Data'!E8729,'Coincident Peak'!$C$5:$D$16,2)),F8729=DAY(VLOOKUP('Time Series Data'!E8729,'Coincident Peak'!$C$5:$D$16,2))-1)),VLOOKUP(E8729,'Coincident Peak'!$C$5:$N$16,11)*Z8729,Z8729)</f>
        <v>0</v>
      </c>
      <c r="AB8729" s="185">
        <f>IF((AND(E8729=MONTH(VLOOKUP('Time Series Data'!E8729,'Coincident Peak'!$C$5:$D$16,2)),F8729=DAY(VLOOKUP('Time Series Data'!E8729,'Coincident Peak'!$C$5:$D$16,2))+1)),VLOOKUP(E8729,'Coincident Peak'!$C$5:$N$16,12)*AA8729,AA8729)</f>
        <v>0</v>
      </c>
      <c r="AC8729" s="185">
        <f>IF((AND(E8729=MONTH(VLOOKUP('Time Series Data'!E8729,'Coincident Peak'!$C$5:$D$16,2)),F8729=DAY(VLOOKUP('Time Series Data'!E8729,'Coincident Peak'!$C$5:$D$16,2)))),0,O8729)</f>
        <v>119.77</v>
      </c>
      <c r="AD8729" s="185">
        <f>IF((AND(E8729=MONTH(VLOOKUP('Time Series Data'!E8729,'Coincident Peak'!$C$5:$D$16,2)),F8729=DAY(VLOOKUP('Time Series Data'!E8729,'Coincident Peak'!$C$5:$D$16,2))-1)),VLOOKUP(E8729,'Coincident Peak'!$C$5:$N$16,11)*AC8729,AC8729)</f>
        <v>119.77</v>
      </c>
      <c r="AE8729" s="185">
        <f>IF((AND(E8729=MONTH(VLOOKUP('Time Series Data'!E8729,'Coincident Peak'!$C$5:$D$16,2)),F8729=DAY(VLOOKUP('Time Series Data'!E8729,'Coincident Peak'!$C$5:$D$16,2))+1)),VLOOKUP(E8729,'Coincident Peak'!$C$5:$N$16,12)*AD8729,AD8729)</f>
        <v>119.77</v>
      </c>
      <c r="AF8729" s="102">
        <f t="shared" si="1814"/>
        <v>10489.23</v>
      </c>
      <c r="AG8729" s="185">
        <f>IF((AND(E8729=MONTH(VLOOKUP('Time Series Data'!E8729,'Coincident Peak'!$C$5:$D$16,2)),F8729=DAY(VLOOKUP('Time Series Data'!E8729,'Coincident Peak'!$C$5:$D$16,2)))),U8729,O8729)</f>
        <v>119.77</v>
      </c>
      <c r="AH8729" s="102">
        <f t="shared" si="1816"/>
        <v>10489.23</v>
      </c>
      <c r="AL8729" s="102"/>
    </row>
    <row r="8730" spans="1:38" x14ac:dyDescent="0.2">
      <c r="A8730" s="77"/>
      <c r="B8730" s="77">
        <f t="shared" si="1808"/>
        <v>43829.458333333336</v>
      </c>
      <c r="C8730" s="112">
        <f t="shared" si="1809"/>
        <v>43829</v>
      </c>
      <c r="D8730" s="106">
        <f t="shared" si="1815"/>
        <v>10960</v>
      </c>
      <c r="E8730" s="469">
        <v>12</v>
      </c>
      <c r="F8730" s="469">
        <v>30</v>
      </c>
      <c r="G8730" s="110">
        <v>11</v>
      </c>
      <c r="H8730" s="110">
        <f t="shared" si="1810"/>
        <v>1</v>
      </c>
      <c r="I8730" s="110" cm="1">
        <f t="array" ref="I8730">INDEX(Values!$V$6:$AG$29,'Time Series Data'!G8730+1,'Time Series Data'!E8730)</f>
        <v>1</v>
      </c>
      <c r="J8730" s="113">
        <v>8723.5</v>
      </c>
      <c r="K8730" s="108">
        <v>10960</v>
      </c>
      <c r="L8730" s="108">
        <v>0</v>
      </c>
      <c r="M8730">
        <v>0</v>
      </c>
      <c r="N8730">
        <v>0</v>
      </c>
      <c r="O8730">
        <v>92.05</v>
      </c>
      <c r="P8730">
        <v>95</v>
      </c>
      <c r="T8730" s="185">
        <f t="shared" si="1811"/>
        <v>0</v>
      </c>
      <c r="U8730" s="185">
        <f t="shared" si="1812"/>
        <v>92.05</v>
      </c>
      <c r="V8730" s="102">
        <f t="shared" si="1813"/>
        <v>10867.95</v>
      </c>
      <c r="W8730">
        <f>IF(V8730+O8730&gt;VLOOKUP(E8730,'Coincident Peak'!$C$22:$I$33,7),0,1)</f>
        <v>1</v>
      </c>
      <c r="X8730" s="421">
        <f>IF((AND(E8730=MONTH(VLOOKUP('Time Series Data'!E8730,'Coincident Peak'!$C$5:$D$16,2)),F8730=DAY(VLOOKUP('Time Series Data'!E8730,'Coincident Peak'!$C$5:$D$16,2)),IF(AND(G8730&lt;=HOUR(VLOOKUP('Time Series Data'!E8730,'Coincident Peak'!$C$5:$E$16,3))+Values!$E$5,G8730&gt;=HOUR(VLOOKUP('Time Series Data'!E8730,'Coincident Peak'!$C$5:$E$16,3))-Values!$E$5),"TRUE","FALSE"))),BatteryPower,0)</f>
        <v>0</v>
      </c>
      <c r="Y8730" s="185">
        <f>IF((AND(E8730=MONTH(VLOOKUP('Time Series Data'!E8730,'Coincident Peak'!$C$5:$D$16,2)),F8730=DAY(VLOOKUP('Time Series Data'!E8730,'Coincident Peak'!$C$5:$D$16,2)))),0,N8730)</f>
        <v>0</v>
      </c>
      <c r="Z8730" s="185">
        <f>IF((AND(E8730=MONTH(VLOOKUP('Time Series Data'!E8730,'Coincident Peak'!$C$5:$D$16,2)),F8730=DAY(VLOOKUP('Time Series Data'!E8730,'Coincident Peak'!$C$5:$D$16,2)),IF(AND(G8730&lt;=HOUR(VLOOKUP('Time Series Data'!E8730,'Coincident Peak'!$C$5:$E$16,3))+Values!$E$5,G8730&gt;=HOUR(VLOOKUP('Time Series Data'!E8730,'Coincident Peak'!$C$5:$E$16,3))-Values!$E$5),"TRUE","FALSE"))),BatteryPower,Y8730)</f>
        <v>0</v>
      </c>
      <c r="AA8730" s="185">
        <f>IF((AND(E8730=MONTH(VLOOKUP('Time Series Data'!E8730,'Coincident Peak'!$C$5:$D$16,2)),F8730=DAY(VLOOKUP('Time Series Data'!E8730,'Coincident Peak'!$C$5:$D$16,2))-1)),VLOOKUP(E8730,'Coincident Peak'!$C$5:$N$16,11)*Z8730,Z8730)</f>
        <v>0</v>
      </c>
      <c r="AB8730" s="185">
        <f>IF((AND(E8730=MONTH(VLOOKUP('Time Series Data'!E8730,'Coincident Peak'!$C$5:$D$16,2)),F8730=DAY(VLOOKUP('Time Series Data'!E8730,'Coincident Peak'!$C$5:$D$16,2))+1)),VLOOKUP(E8730,'Coincident Peak'!$C$5:$N$16,12)*AA8730,AA8730)</f>
        <v>0</v>
      </c>
      <c r="AC8730" s="185">
        <f>IF((AND(E8730=MONTH(VLOOKUP('Time Series Data'!E8730,'Coincident Peak'!$C$5:$D$16,2)),F8730=DAY(VLOOKUP('Time Series Data'!E8730,'Coincident Peak'!$C$5:$D$16,2)))),0,O8730)</f>
        <v>92.05</v>
      </c>
      <c r="AD8730" s="185">
        <f>IF((AND(E8730=MONTH(VLOOKUP('Time Series Data'!E8730,'Coincident Peak'!$C$5:$D$16,2)),F8730=DAY(VLOOKUP('Time Series Data'!E8730,'Coincident Peak'!$C$5:$D$16,2))-1)),VLOOKUP(E8730,'Coincident Peak'!$C$5:$N$16,11)*AC8730,AC8730)</f>
        <v>92.05</v>
      </c>
      <c r="AE8730" s="185">
        <f>IF((AND(E8730=MONTH(VLOOKUP('Time Series Data'!E8730,'Coincident Peak'!$C$5:$D$16,2)),F8730=DAY(VLOOKUP('Time Series Data'!E8730,'Coincident Peak'!$C$5:$D$16,2))+1)),VLOOKUP(E8730,'Coincident Peak'!$C$5:$N$16,12)*AD8730,AD8730)</f>
        <v>92.05</v>
      </c>
      <c r="AF8730" s="102">
        <f t="shared" si="1814"/>
        <v>10867.95</v>
      </c>
      <c r="AG8730" s="185">
        <f>IF((AND(E8730=MONTH(VLOOKUP('Time Series Data'!E8730,'Coincident Peak'!$C$5:$D$16,2)),F8730=DAY(VLOOKUP('Time Series Data'!E8730,'Coincident Peak'!$C$5:$D$16,2)))),U8730,O8730)</f>
        <v>92.05</v>
      </c>
      <c r="AH8730" s="102">
        <f t="shared" si="1816"/>
        <v>10867.95</v>
      </c>
      <c r="AL8730" s="102"/>
    </row>
    <row r="8731" spans="1:38" x14ac:dyDescent="0.2">
      <c r="A8731" s="77"/>
      <c r="B8731" s="77">
        <f t="shared" si="1808"/>
        <v>43829.5</v>
      </c>
      <c r="C8731" s="112">
        <f t="shared" si="1809"/>
        <v>43829</v>
      </c>
      <c r="D8731" s="106">
        <f t="shared" si="1815"/>
        <v>11018</v>
      </c>
      <c r="E8731" s="469">
        <v>12</v>
      </c>
      <c r="F8731" s="469">
        <v>30</v>
      </c>
      <c r="G8731" s="110">
        <v>12</v>
      </c>
      <c r="H8731" s="110">
        <f t="shared" si="1810"/>
        <v>1</v>
      </c>
      <c r="I8731" s="110" cm="1">
        <f t="array" ref="I8731">INDEX(Values!$V$6:$AG$29,'Time Series Data'!G8731+1,'Time Series Data'!E8731)</f>
        <v>1</v>
      </c>
      <c r="J8731" s="113">
        <v>8724.5</v>
      </c>
      <c r="K8731" s="108">
        <v>11018</v>
      </c>
      <c r="L8731" s="108">
        <v>0</v>
      </c>
      <c r="M8731">
        <v>0</v>
      </c>
      <c r="N8731">
        <v>0</v>
      </c>
      <c r="O8731">
        <v>122.56</v>
      </c>
      <c r="P8731">
        <v>95</v>
      </c>
      <c r="T8731" s="185">
        <f t="shared" si="1811"/>
        <v>0</v>
      </c>
      <c r="U8731" s="185">
        <f t="shared" si="1812"/>
        <v>122.56</v>
      </c>
      <c r="V8731" s="102">
        <f t="shared" si="1813"/>
        <v>10895.44</v>
      </c>
      <c r="W8731">
        <f>IF(V8731+O8731&gt;VLOOKUP(E8731,'Coincident Peak'!$C$22:$I$33,7),0,1)</f>
        <v>1</v>
      </c>
      <c r="X8731" s="421">
        <f>IF((AND(E8731=MONTH(VLOOKUP('Time Series Data'!E8731,'Coincident Peak'!$C$5:$D$16,2)),F8731=DAY(VLOOKUP('Time Series Data'!E8731,'Coincident Peak'!$C$5:$D$16,2)),IF(AND(G8731&lt;=HOUR(VLOOKUP('Time Series Data'!E8731,'Coincident Peak'!$C$5:$E$16,3))+Values!$E$5,G8731&gt;=HOUR(VLOOKUP('Time Series Data'!E8731,'Coincident Peak'!$C$5:$E$16,3))-Values!$E$5),"TRUE","FALSE"))),BatteryPower,0)</f>
        <v>0</v>
      </c>
      <c r="Y8731" s="185">
        <f>IF((AND(E8731=MONTH(VLOOKUP('Time Series Data'!E8731,'Coincident Peak'!$C$5:$D$16,2)),F8731=DAY(VLOOKUP('Time Series Data'!E8731,'Coincident Peak'!$C$5:$D$16,2)))),0,N8731)</f>
        <v>0</v>
      </c>
      <c r="Z8731" s="185">
        <f>IF((AND(E8731=MONTH(VLOOKUP('Time Series Data'!E8731,'Coincident Peak'!$C$5:$D$16,2)),F8731=DAY(VLOOKUP('Time Series Data'!E8731,'Coincident Peak'!$C$5:$D$16,2)),IF(AND(G8731&lt;=HOUR(VLOOKUP('Time Series Data'!E8731,'Coincident Peak'!$C$5:$E$16,3))+Values!$E$5,G8731&gt;=HOUR(VLOOKUP('Time Series Data'!E8731,'Coincident Peak'!$C$5:$E$16,3))-Values!$E$5),"TRUE","FALSE"))),BatteryPower,Y8731)</f>
        <v>0</v>
      </c>
      <c r="AA8731" s="185">
        <f>IF((AND(E8731=MONTH(VLOOKUP('Time Series Data'!E8731,'Coincident Peak'!$C$5:$D$16,2)),F8731=DAY(VLOOKUP('Time Series Data'!E8731,'Coincident Peak'!$C$5:$D$16,2))-1)),VLOOKUP(E8731,'Coincident Peak'!$C$5:$N$16,11)*Z8731,Z8731)</f>
        <v>0</v>
      </c>
      <c r="AB8731" s="185">
        <f>IF((AND(E8731=MONTH(VLOOKUP('Time Series Data'!E8731,'Coincident Peak'!$C$5:$D$16,2)),F8731=DAY(VLOOKUP('Time Series Data'!E8731,'Coincident Peak'!$C$5:$D$16,2))+1)),VLOOKUP(E8731,'Coincident Peak'!$C$5:$N$16,12)*AA8731,AA8731)</f>
        <v>0</v>
      </c>
      <c r="AC8731" s="185">
        <f>IF((AND(E8731=MONTH(VLOOKUP('Time Series Data'!E8731,'Coincident Peak'!$C$5:$D$16,2)),F8731=DAY(VLOOKUP('Time Series Data'!E8731,'Coincident Peak'!$C$5:$D$16,2)))),0,O8731)</f>
        <v>122.56</v>
      </c>
      <c r="AD8731" s="185">
        <f>IF((AND(E8731=MONTH(VLOOKUP('Time Series Data'!E8731,'Coincident Peak'!$C$5:$D$16,2)),F8731=DAY(VLOOKUP('Time Series Data'!E8731,'Coincident Peak'!$C$5:$D$16,2))-1)),VLOOKUP(E8731,'Coincident Peak'!$C$5:$N$16,11)*AC8731,AC8731)</f>
        <v>122.56</v>
      </c>
      <c r="AE8731" s="185">
        <f>IF((AND(E8731=MONTH(VLOOKUP('Time Series Data'!E8731,'Coincident Peak'!$C$5:$D$16,2)),F8731=DAY(VLOOKUP('Time Series Data'!E8731,'Coincident Peak'!$C$5:$D$16,2))+1)),VLOOKUP(E8731,'Coincident Peak'!$C$5:$N$16,12)*AD8731,AD8731)</f>
        <v>122.56</v>
      </c>
      <c r="AF8731" s="102">
        <f t="shared" si="1814"/>
        <v>10895.44</v>
      </c>
      <c r="AG8731" s="185">
        <f>IF((AND(E8731=MONTH(VLOOKUP('Time Series Data'!E8731,'Coincident Peak'!$C$5:$D$16,2)),F8731=DAY(VLOOKUP('Time Series Data'!E8731,'Coincident Peak'!$C$5:$D$16,2)))),U8731,O8731)</f>
        <v>122.56</v>
      </c>
      <c r="AH8731" s="102">
        <f t="shared" si="1816"/>
        <v>10895.44</v>
      </c>
      <c r="AL8731" s="102"/>
    </row>
    <row r="8732" spans="1:38" x14ac:dyDescent="0.2">
      <c r="A8732" s="77"/>
      <c r="B8732" s="77">
        <f t="shared" si="1808"/>
        <v>43829.541666666664</v>
      </c>
      <c r="C8732" s="112">
        <f t="shared" si="1809"/>
        <v>43829</v>
      </c>
      <c r="D8732" s="106">
        <f t="shared" si="1815"/>
        <v>10839</v>
      </c>
      <c r="E8732" s="469">
        <v>12</v>
      </c>
      <c r="F8732" s="469">
        <v>30</v>
      </c>
      <c r="G8732" s="110">
        <v>13</v>
      </c>
      <c r="H8732" s="110">
        <f t="shared" si="1810"/>
        <v>1</v>
      </c>
      <c r="I8732" s="110" cm="1">
        <f t="array" ref="I8732">INDEX(Values!$V$6:$AG$29,'Time Series Data'!G8732+1,'Time Series Data'!E8732)</f>
        <v>1</v>
      </c>
      <c r="J8732" s="113">
        <v>8725.5</v>
      </c>
      <c r="K8732" s="108">
        <v>10839</v>
      </c>
      <c r="L8732" s="108">
        <v>0</v>
      </c>
      <c r="M8732">
        <v>0</v>
      </c>
      <c r="N8732">
        <v>0</v>
      </c>
      <c r="O8732">
        <v>183.154</v>
      </c>
      <c r="P8732">
        <v>95</v>
      </c>
      <c r="T8732" s="185">
        <f t="shared" si="1811"/>
        <v>0</v>
      </c>
      <c r="U8732" s="185">
        <f t="shared" si="1812"/>
        <v>183.154</v>
      </c>
      <c r="V8732" s="102">
        <f t="shared" si="1813"/>
        <v>10655.846</v>
      </c>
      <c r="W8732">
        <f>IF(V8732+O8732&gt;VLOOKUP(E8732,'Coincident Peak'!$C$22:$I$33,7),0,1)</f>
        <v>1</v>
      </c>
      <c r="X8732" s="421">
        <f>IF((AND(E8732=MONTH(VLOOKUP('Time Series Data'!E8732,'Coincident Peak'!$C$5:$D$16,2)),F8732=DAY(VLOOKUP('Time Series Data'!E8732,'Coincident Peak'!$C$5:$D$16,2)),IF(AND(G8732&lt;=HOUR(VLOOKUP('Time Series Data'!E8732,'Coincident Peak'!$C$5:$E$16,3))+Values!$E$5,G8732&gt;=HOUR(VLOOKUP('Time Series Data'!E8732,'Coincident Peak'!$C$5:$E$16,3))-Values!$E$5),"TRUE","FALSE"))),BatteryPower,0)</f>
        <v>0</v>
      </c>
      <c r="Y8732" s="185">
        <f>IF((AND(E8732=MONTH(VLOOKUP('Time Series Data'!E8732,'Coincident Peak'!$C$5:$D$16,2)),F8732=DAY(VLOOKUP('Time Series Data'!E8732,'Coincident Peak'!$C$5:$D$16,2)))),0,N8732)</f>
        <v>0</v>
      </c>
      <c r="Z8732" s="185">
        <f>IF((AND(E8732=MONTH(VLOOKUP('Time Series Data'!E8732,'Coincident Peak'!$C$5:$D$16,2)),F8732=DAY(VLOOKUP('Time Series Data'!E8732,'Coincident Peak'!$C$5:$D$16,2)),IF(AND(G8732&lt;=HOUR(VLOOKUP('Time Series Data'!E8732,'Coincident Peak'!$C$5:$E$16,3))+Values!$E$5,G8732&gt;=HOUR(VLOOKUP('Time Series Data'!E8732,'Coincident Peak'!$C$5:$E$16,3))-Values!$E$5),"TRUE","FALSE"))),BatteryPower,Y8732)</f>
        <v>0</v>
      </c>
      <c r="AA8732" s="185">
        <f>IF((AND(E8732=MONTH(VLOOKUP('Time Series Data'!E8732,'Coincident Peak'!$C$5:$D$16,2)),F8732=DAY(VLOOKUP('Time Series Data'!E8732,'Coincident Peak'!$C$5:$D$16,2))-1)),VLOOKUP(E8732,'Coincident Peak'!$C$5:$N$16,11)*Z8732,Z8732)</f>
        <v>0</v>
      </c>
      <c r="AB8732" s="185">
        <f>IF((AND(E8732=MONTH(VLOOKUP('Time Series Data'!E8732,'Coincident Peak'!$C$5:$D$16,2)),F8732=DAY(VLOOKUP('Time Series Data'!E8732,'Coincident Peak'!$C$5:$D$16,2))+1)),VLOOKUP(E8732,'Coincident Peak'!$C$5:$N$16,12)*AA8732,AA8732)</f>
        <v>0</v>
      </c>
      <c r="AC8732" s="185">
        <f>IF((AND(E8732=MONTH(VLOOKUP('Time Series Data'!E8732,'Coincident Peak'!$C$5:$D$16,2)),F8732=DAY(VLOOKUP('Time Series Data'!E8732,'Coincident Peak'!$C$5:$D$16,2)))),0,O8732)</f>
        <v>183.154</v>
      </c>
      <c r="AD8732" s="185">
        <f>IF((AND(E8732=MONTH(VLOOKUP('Time Series Data'!E8732,'Coincident Peak'!$C$5:$D$16,2)),F8732=DAY(VLOOKUP('Time Series Data'!E8732,'Coincident Peak'!$C$5:$D$16,2))-1)),VLOOKUP(E8732,'Coincident Peak'!$C$5:$N$16,11)*AC8732,AC8732)</f>
        <v>183.154</v>
      </c>
      <c r="AE8732" s="185">
        <f>IF((AND(E8732=MONTH(VLOOKUP('Time Series Data'!E8732,'Coincident Peak'!$C$5:$D$16,2)),F8732=DAY(VLOOKUP('Time Series Data'!E8732,'Coincident Peak'!$C$5:$D$16,2))+1)),VLOOKUP(E8732,'Coincident Peak'!$C$5:$N$16,12)*AD8732,AD8732)</f>
        <v>183.154</v>
      </c>
      <c r="AF8732" s="102">
        <f t="shared" si="1814"/>
        <v>10655.846</v>
      </c>
      <c r="AG8732" s="185">
        <f>IF((AND(E8732=MONTH(VLOOKUP('Time Series Data'!E8732,'Coincident Peak'!$C$5:$D$16,2)),F8732=DAY(VLOOKUP('Time Series Data'!E8732,'Coincident Peak'!$C$5:$D$16,2)))),U8732,O8732)</f>
        <v>183.154</v>
      </c>
      <c r="AH8732" s="102">
        <f t="shared" si="1816"/>
        <v>10655.846</v>
      </c>
      <c r="AL8732" s="102"/>
    </row>
    <row r="8733" spans="1:38" x14ac:dyDescent="0.2">
      <c r="A8733" s="77"/>
      <c r="B8733" s="77">
        <f t="shared" si="1808"/>
        <v>43829.583333333336</v>
      </c>
      <c r="C8733" s="112">
        <f t="shared" si="1809"/>
        <v>43829</v>
      </c>
      <c r="D8733" s="106">
        <f t="shared" si="1815"/>
        <v>10766</v>
      </c>
      <c r="E8733" s="469">
        <v>12</v>
      </c>
      <c r="F8733" s="469">
        <v>30</v>
      </c>
      <c r="G8733" s="110">
        <v>14</v>
      </c>
      <c r="H8733" s="110">
        <f t="shared" si="1810"/>
        <v>1</v>
      </c>
      <c r="I8733" s="110" cm="1">
        <f t="array" ref="I8733">INDEX(Values!$V$6:$AG$29,'Time Series Data'!G8733+1,'Time Series Data'!E8733)</f>
        <v>0</v>
      </c>
      <c r="J8733" s="113">
        <v>8726.5</v>
      </c>
      <c r="K8733" s="108">
        <v>10766</v>
      </c>
      <c r="L8733" s="108">
        <v>0</v>
      </c>
      <c r="M8733">
        <v>0</v>
      </c>
      <c r="N8733">
        <v>0</v>
      </c>
      <c r="O8733">
        <v>246.66300000000001</v>
      </c>
      <c r="P8733">
        <v>95</v>
      </c>
      <c r="T8733" s="185">
        <f t="shared" si="1811"/>
        <v>0</v>
      </c>
      <c r="U8733" s="185">
        <f t="shared" si="1812"/>
        <v>246.66300000000001</v>
      </c>
      <c r="V8733" s="102">
        <f t="shared" si="1813"/>
        <v>10519.337</v>
      </c>
      <c r="W8733">
        <f>IF(V8733+O8733&gt;VLOOKUP(E8733,'Coincident Peak'!$C$22:$I$33,7),0,1)</f>
        <v>1</v>
      </c>
      <c r="X8733" s="421">
        <f>IF((AND(E8733=MONTH(VLOOKUP('Time Series Data'!E8733,'Coincident Peak'!$C$5:$D$16,2)),F8733=DAY(VLOOKUP('Time Series Data'!E8733,'Coincident Peak'!$C$5:$D$16,2)),IF(AND(G8733&lt;=HOUR(VLOOKUP('Time Series Data'!E8733,'Coincident Peak'!$C$5:$E$16,3))+Values!$E$5,G8733&gt;=HOUR(VLOOKUP('Time Series Data'!E8733,'Coincident Peak'!$C$5:$E$16,3))-Values!$E$5),"TRUE","FALSE"))),BatteryPower,0)</f>
        <v>0</v>
      </c>
      <c r="Y8733" s="185">
        <f>IF((AND(E8733=MONTH(VLOOKUP('Time Series Data'!E8733,'Coincident Peak'!$C$5:$D$16,2)),F8733=DAY(VLOOKUP('Time Series Data'!E8733,'Coincident Peak'!$C$5:$D$16,2)))),0,N8733)</f>
        <v>0</v>
      </c>
      <c r="Z8733" s="185">
        <f>IF((AND(E8733=MONTH(VLOOKUP('Time Series Data'!E8733,'Coincident Peak'!$C$5:$D$16,2)),F8733=DAY(VLOOKUP('Time Series Data'!E8733,'Coincident Peak'!$C$5:$D$16,2)),IF(AND(G8733&lt;=HOUR(VLOOKUP('Time Series Data'!E8733,'Coincident Peak'!$C$5:$E$16,3))+Values!$E$5,G8733&gt;=HOUR(VLOOKUP('Time Series Data'!E8733,'Coincident Peak'!$C$5:$E$16,3))-Values!$E$5),"TRUE","FALSE"))),BatteryPower,Y8733)</f>
        <v>0</v>
      </c>
      <c r="AA8733" s="185">
        <f>IF((AND(E8733=MONTH(VLOOKUP('Time Series Data'!E8733,'Coincident Peak'!$C$5:$D$16,2)),F8733=DAY(VLOOKUP('Time Series Data'!E8733,'Coincident Peak'!$C$5:$D$16,2))-1)),VLOOKUP(E8733,'Coincident Peak'!$C$5:$N$16,11)*Z8733,Z8733)</f>
        <v>0</v>
      </c>
      <c r="AB8733" s="185">
        <f>IF((AND(E8733=MONTH(VLOOKUP('Time Series Data'!E8733,'Coincident Peak'!$C$5:$D$16,2)),F8733=DAY(VLOOKUP('Time Series Data'!E8733,'Coincident Peak'!$C$5:$D$16,2))+1)),VLOOKUP(E8733,'Coincident Peak'!$C$5:$N$16,12)*AA8733,AA8733)</f>
        <v>0</v>
      </c>
      <c r="AC8733" s="185">
        <f>IF((AND(E8733=MONTH(VLOOKUP('Time Series Data'!E8733,'Coincident Peak'!$C$5:$D$16,2)),F8733=DAY(VLOOKUP('Time Series Data'!E8733,'Coincident Peak'!$C$5:$D$16,2)))),0,O8733)</f>
        <v>246.66300000000001</v>
      </c>
      <c r="AD8733" s="185">
        <f>IF((AND(E8733=MONTH(VLOOKUP('Time Series Data'!E8733,'Coincident Peak'!$C$5:$D$16,2)),F8733=DAY(VLOOKUP('Time Series Data'!E8733,'Coincident Peak'!$C$5:$D$16,2))-1)),VLOOKUP(E8733,'Coincident Peak'!$C$5:$N$16,11)*AC8733,AC8733)</f>
        <v>246.66300000000001</v>
      </c>
      <c r="AE8733" s="185">
        <f>IF((AND(E8733=MONTH(VLOOKUP('Time Series Data'!E8733,'Coincident Peak'!$C$5:$D$16,2)),F8733=DAY(VLOOKUP('Time Series Data'!E8733,'Coincident Peak'!$C$5:$D$16,2))+1)),VLOOKUP(E8733,'Coincident Peak'!$C$5:$N$16,12)*AD8733,AD8733)</f>
        <v>246.66300000000001</v>
      </c>
      <c r="AF8733" s="102">
        <f t="shared" si="1814"/>
        <v>10519.337</v>
      </c>
      <c r="AG8733" s="185">
        <f>IF((AND(E8733=MONTH(VLOOKUP('Time Series Data'!E8733,'Coincident Peak'!$C$5:$D$16,2)),F8733=DAY(VLOOKUP('Time Series Data'!E8733,'Coincident Peak'!$C$5:$D$16,2)))),U8733,O8733)</f>
        <v>246.66300000000001</v>
      </c>
      <c r="AH8733" s="102">
        <f t="shared" si="1816"/>
        <v>10519.337</v>
      </c>
      <c r="AL8733" s="102"/>
    </row>
    <row r="8734" spans="1:38" x14ac:dyDescent="0.2">
      <c r="A8734" s="77"/>
      <c r="B8734" s="77">
        <f t="shared" si="1808"/>
        <v>43829.625</v>
      </c>
      <c r="C8734" s="112">
        <f t="shared" si="1809"/>
        <v>43829</v>
      </c>
      <c r="D8734" s="106">
        <f t="shared" si="1815"/>
        <v>10685</v>
      </c>
      <c r="E8734" s="469">
        <v>12</v>
      </c>
      <c r="F8734" s="469">
        <v>30</v>
      </c>
      <c r="G8734" s="110">
        <v>15</v>
      </c>
      <c r="H8734" s="110">
        <f t="shared" si="1810"/>
        <v>1</v>
      </c>
      <c r="I8734" s="110" cm="1">
        <f t="array" ref="I8734">INDEX(Values!$V$6:$AG$29,'Time Series Data'!G8734+1,'Time Series Data'!E8734)</f>
        <v>0</v>
      </c>
      <c r="J8734" s="113">
        <v>8727.5</v>
      </c>
      <c r="K8734" s="108">
        <v>10685</v>
      </c>
      <c r="L8734" s="108">
        <v>0</v>
      </c>
      <c r="M8734">
        <v>0</v>
      </c>
      <c r="N8734">
        <v>0</v>
      </c>
      <c r="O8734">
        <v>176.85499999999999</v>
      </c>
      <c r="P8734">
        <v>95</v>
      </c>
      <c r="T8734" s="185">
        <f t="shared" si="1811"/>
        <v>0</v>
      </c>
      <c r="U8734" s="185">
        <f t="shared" si="1812"/>
        <v>176.85499999999999</v>
      </c>
      <c r="V8734" s="102">
        <f t="shared" si="1813"/>
        <v>10508.145</v>
      </c>
      <c r="W8734">
        <f>IF(V8734+O8734&gt;VLOOKUP(E8734,'Coincident Peak'!$C$22:$I$33,7),0,1)</f>
        <v>1</v>
      </c>
      <c r="X8734" s="421">
        <f>IF((AND(E8734=MONTH(VLOOKUP('Time Series Data'!E8734,'Coincident Peak'!$C$5:$D$16,2)),F8734=DAY(VLOOKUP('Time Series Data'!E8734,'Coincident Peak'!$C$5:$D$16,2)),IF(AND(G8734&lt;=HOUR(VLOOKUP('Time Series Data'!E8734,'Coincident Peak'!$C$5:$E$16,3))+Values!$E$5,G8734&gt;=HOUR(VLOOKUP('Time Series Data'!E8734,'Coincident Peak'!$C$5:$E$16,3))-Values!$E$5),"TRUE","FALSE"))),BatteryPower,0)</f>
        <v>0</v>
      </c>
      <c r="Y8734" s="185">
        <f>IF((AND(E8734=MONTH(VLOOKUP('Time Series Data'!E8734,'Coincident Peak'!$C$5:$D$16,2)),F8734=DAY(VLOOKUP('Time Series Data'!E8734,'Coincident Peak'!$C$5:$D$16,2)))),0,N8734)</f>
        <v>0</v>
      </c>
      <c r="Z8734" s="185">
        <f>IF((AND(E8734=MONTH(VLOOKUP('Time Series Data'!E8734,'Coincident Peak'!$C$5:$D$16,2)),F8734=DAY(VLOOKUP('Time Series Data'!E8734,'Coincident Peak'!$C$5:$D$16,2)),IF(AND(G8734&lt;=HOUR(VLOOKUP('Time Series Data'!E8734,'Coincident Peak'!$C$5:$E$16,3))+Values!$E$5,G8734&gt;=HOUR(VLOOKUP('Time Series Data'!E8734,'Coincident Peak'!$C$5:$E$16,3))-Values!$E$5),"TRUE","FALSE"))),BatteryPower,Y8734)</f>
        <v>0</v>
      </c>
      <c r="AA8734" s="185">
        <f>IF((AND(E8734=MONTH(VLOOKUP('Time Series Data'!E8734,'Coincident Peak'!$C$5:$D$16,2)),F8734=DAY(VLOOKUP('Time Series Data'!E8734,'Coincident Peak'!$C$5:$D$16,2))-1)),VLOOKUP(E8734,'Coincident Peak'!$C$5:$N$16,11)*Z8734,Z8734)</f>
        <v>0</v>
      </c>
      <c r="AB8734" s="185">
        <f>IF((AND(E8734=MONTH(VLOOKUP('Time Series Data'!E8734,'Coincident Peak'!$C$5:$D$16,2)),F8734=DAY(VLOOKUP('Time Series Data'!E8734,'Coincident Peak'!$C$5:$D$16,2))+1)),VLOOKUP(E8734,'Coincident Peak'!$C$5:$N$16,12)*AA8734,AA8734)</f>
        <v>0</v>
      </c>
      <c r="AC8734" s="185">
        <f>IF((AND(E8734=MONTH(VLOOKUP('Time Series Data'!E8734,'Coincident Peak'!$C$5:$D$16,2)),F8734=DAY(VLOOKUP('Time Series Data'!E8734,'Coincident Peak'!$C$5:$D$16,2)))),0,O8734)</f>
        <v>176.85499999999999</v>
      </c>
      <c r="AD8734" s="185">
        <f>IF((AND(E8734=MONTH(VLOOKUP('Time Series Data'!E8734,'Coincident Peak'!$C$5:$D$16,2)),F8734=DAY(VLOOKUP('Time Series Data'!E8734,'Coincident Peak'!$C$5:$D$16,2))-1)),VLOOKUP(E8734,'Coincident Peak'!$C$5:$N$16,11)*AC8734,AC8734)</f>
        <v>176.85499999999999</v>
      </c>
      <c r="AE8734" s="185">
        <f>IF((AND(E8734=MONTH(VLOOKUP('Time Series Data'!E8734,'Coincident Peak'!$C$5:$D$16,2)),F8734=DAY(VLOOKUP('Time Series Data'!E8734,'Coincident Peak'!$C$5:$D$16,2))+1)),VLOOKUP(E8734,'Coincident Peak'!$C$5:$N$16,12)*AD8734,AD8734)</f>
        <v>176.85499999999999</v>
      </c>
      <c r="AF8734" s="102">
        <f t="shared" si="1814"/>
        <v>10508.145</v>
      </c>
      <c r="AG8734" s="185">
        <f>IF((AND(E8734=MONTH(VLOOKUP('Time Series Data'!E8734,'Coincident Peak'!$C$5:$D$16,2)),F8734=DAY(VLOOKUP('Time Series Data'!E8734,'Coincident Peak'!$C$5:$D$16,2)))),U8734,O8734)</f>
        <v>176.85499999999999</v>
      </c>
      <c r="AH8734" s="102">
        <f t="shared" si="1816"/>
        <v>10508.145</v>
      </c>
      <c r="AL8734" s="102"/>
    </row>
    <row r="8735" spans="1:38" x14ac:dyDescent="0.2">
      <c r="A8735" s="77"/>
      <c r="B8735" s="77">
        <f t="shared" si="1808"/>
        <v>43829.666666666664</v>
      </c>
      <c r="C8735" s="112">
        <f t="shared" si="1809"/>
        <v>43829</v>
      </c>
      <c r="D8735" s="106">
        <f t="shared" si="1815"/>
        <v>10823</v>
      </c>
      <c r="E8735" s="469">
        <v>12</v>
      </c>
      <c r="F8735" s="469">
        <v>30</v>
      </c>
      <c r="G8735" s="110">
        <v>16</v>
      </c>
      <c r="H8735" s="110">
        <f t="shared" si="1810"/>
        <v>1</v>
      </c>
      <c r="I8735" s="110" cm="1">
        <f t="array" ref="I8735">INDEX(Values!$V$6:$AG$29,'Time Series Data'!G8735+1,'Time Series Data'!E8735)</f>
        <v>0</v>
      </c>
      <c r="J8735" s="113">
        <v>8728.5</v>
      </c>
      <c r="K8735" s="108">
        <v>10823</v>
      </c>
      <c r="L8735" s="108">
        <v>0</v>
      </c>
      <c r="M8735">
        <v>0</v>
      </c>
      <c r="N8735">
        <v>0</v>
      </c>
      <c r="O8735">
        <v>132.084</v>
      </c>
      <c r="P8735">
        <v>95</v>
      </c>
      <c r="T8735" s="185">
        <f t="shared" si="1811"/>
        <v>0</v>
      </c>
      <c r="U8735" s="185">
        <f t="shared" si="1812"/>
        <v>132.084</v>
      </c>
      <c r="V8735" s="102">
        <f t="shared" si="1813"/>
        <v>10690.915999999999</v>
      </c>
      <c r="W8735">
        <f>IF(V8735+O8735&gt;VLOOKUP(E8735,'Coincident Peak'!$C$22:$I$33,7),0,1)</f>
        <v>1</v>
      </c>
      <c r="X8735" s="421">
        <f>IF((AND(E8735=MONTH(VLOOKUP('Time Series Data'!E8735,'Coincident Peak'!$C$5:$D$16,2)),F8735=DAY(VLOOKUP('Time Series Data'!E8735,'Coincident Peak'!$C$5:$D$16,2)),IF(AND(G8735&lt;=HOUR(VLOOKUP('Time Series Data'!E8735,'Coincident Peak'!$C$5:$E$16,3))+Values!$E$5,G8735&gt;=HOUR(VLOOKUP('Time Series Data'!E8735,'Coincident Peak'!$C$5:$E$16,3))-Values!$E$5),"TRUE","FALSE"))),BatteryPower,0)</f>
        <v>0</v>
      </c>
      <c r="Y8735" s="185">
        <f>IF((AND(E8735=MONTH(VLOOKUP('Time Series Data'!E8735,'Coincident Peak'!$C$5:$D$16,2)),F8735=DAY(VLOOKUP('Time Series Data'!E8735,'Coincident Peak'!$C$5:$D$16,2)))),0,N8735)</f>
        <v>0</v>
      </c>
      <c r="Z8735" s="185">
        <f>IF((AND(E8735=MONTH(VLOOKUP('Time Series Data'!E8735,'Coincident Peak'!$C$5:$D$16,2)),F8735=DAY(VLOOKUP('Time Series Data'!E8735,'Coincident Peak'!$C$5:$D$16,2)),IF(AND(G8735&lt;=HOUR(VLOOKUP('Time Series Data'!E8735,'Coincident Peak'!$C$5:$E$16,3))+Values!$E$5,G8735&gt;=HOUR(VLOOKUP('Time Series Data'!E8735,'Coincident Peak'!$C$5:$E$16,3))-Values!$E$5),"TRUE","FALSE"))),BatteryPower,Y8735)</f>
        <v>0</v>
      </c>
      <c r="AA8735" s="185">
        <f>IF((AND(E8735=MONTH(VLOOKUP('Time Series Data'!E8735,'Coincident Peak'!$C$5:$D$16,2)),F8735=DAY(VLOOKUP('Time Series Data'!E8735,'Coincident Peak'!$C$5:$D$16,2))-1)),VLOOKUP(E8735,'Coincident Peak'!$C$5:$N$16,11)*Z8735,Z8735)</f>
        <v>0</v>
      </c>
      <c r="AB8735" s="185">
        <f>IF((AND(E8735=MONTH(VLOOKUP('Time Series Data'!E8735,'Coincident Peak'!$C$5:$D$16,2)),F8735=DAY(VLOOKUP('Time Series Data'!E8735,'Coincident Peak'!$C$5:$D$16,2))+1)),VLOOKUP(E8735,'Coincident Peak'!$C$5:$N$16,12)*AA8735,AA8735)</f>
        <v>0</v>
      </c>
      <c r="AC8735" s="185">
        <f>IF((AND(E8735=MONTH(VLOOKUP('Time Series Data'!E8735,'Coincident Peak'!$C$5:$D$16,2)),F8735=DAY(VLOOKUP('Time Series Data'!E8735,'Coincident Peak'!$C$5:$D$16,2)))),0,O8735)</f>
        <v>132.084</v>
      </c>
      <c r="AD8735" s="185">
        <f>IF((AND(E8735=MONTH(VLOOKUP('Time Series Data'!E8735,'Coincident Peak'!$C$5:$D$16,2)),F8735=DAY(VLOOKUP('Time Series Data'!E8735,'Coincident Peak'!$C$5:$D$16,2))-1)),VLOOKUP(E8735,'Coincident Peak'!$C$5:$N$16,11)*AC8735,AC8735)</f>
        <v>132.084</v>
      </c>
      <c r="AE8735" s="185">
        <f>IF((AND(E8735=MONTH(VLOOKUP('Time Series Data'!E8735,'Coincident Peak'!$C$5:$D$16,2)),F8735=DAY(VLOOKUP('Time Series Data'!E8735,'Coincident Peak'!$C$5:$D$16,2))+1)),VLOOKUP(E8735,'Coincident Peak'!$C$5:$N$16,12)*AD8735,AD8735)</f>
        <v>132.084</v>
      </c>
      <c r="AF8735" s="102">
        <f t="shared" si="1814"/>
        <v>10690.915999999999</v>
      </c>
      <c r="AG8735" s="185">
        <f>IF((AND(E8735=MONTH(VLOOKUP('Time Series Data'!E8735,'Coincident Peak'!$C$5:$D$16,2)),F8735=DAY(VLOOKUP('Time Series Data'!E8735,'Coincident Peak'!$C$5:$D$16,2)))),U8735,O8735)</f>
        <v>132.084</v>
      </c>
      <c r="AH8735" s="102">
        <f t="shared" si="1816"/>
        <v>10690.915999999999</v>
      </c>
      <c r="AL8735" s="102"/>
    </row>
    <row r="8736" spans="1:38" x14ac:dyDescent="0.2">
      <c r="A8736" s="77"/>
      <c r="B8736" s="77">
        <f t="shared" si="1808"/>
        <v>43829.708333333336</v>
      </c>
      <c r="C8736" s="112">
        <f t="shared" si="1809"/>
        <v>43829</v>
      </c>
      <c r="D8736" s="106">
        <f t="shared" si="1815"/>
        <v>11967</v>
      </c>
      <c r="E8736" s="469">
        <v>12</v>
      </c>
      <c r="F8736" s="469">
        <v>30</v>
      </c>
      <c r="G8736" s="110">
        <v>17</v>
      </c>
      <c r="H8736" s="110">
        <f t="shared" si="1810"/>
        <v>1</v>
      </c>
      <c r="I8736" s="110" cm="1">
        <f t="array" ref="I8736">INDEX(Values!$V$6:$AG$29,'Time Series Data'!G8736+1,'Time Series Data'!E8736)</f>
        <v>0</v>
      </c>
      <c r="J8736" s="113">
        <v>8729.5</v>
      </c>
      <c r="K8736" s="108">
        <v>11967</v>
      </c>
      <c r="L8736" s="108">
        <v>0</v>
      </c>
      <c r="M8736">
        <v>0</v>
      </c>
      <c r="N8736">
        <v>0</v>
      </c>
      <c r="O8736">
        <v>0</v>
      </c>
      <c r="P8736">
        <v>95</v>
      </c>
      <c r="T8736" s="185">
        <f t="shared" si="1811"/>
        <v>0</v>
      </c>
      <c r="U8736" s="185">
        <f t="shared" si="1812"/>
        <v>0</v>
      </c>
      <c r="V8736" s="102">
        <f t="shared" si="1813"/>
        <v>11967</v>
      </c>
      <c r="W8736">
        <f>IF(V8736+O8736&gt;VLOOKUP(E8736,'Coincident Peak'!$C$22:$I$33,7),0,1)</f>
        <v>1</v>
      </c>
      <c r="X8736" s="421">
        <f>IF((AND(E8736=MONTH(VLOOKUP('Time Series Data'!E8736,'Coincident Peak'!$C$5:$D$16,2)),F8736=DAY(VLOOKUP('Time Series Data'!E8736,'Coincident Peak'!$C$5:$D$16,2)),IF(AND(G8736&lt;=HOUR(VLOOKUP('Time Series Data'!E8736,'Coincident Peak'!$C$5:$E$16,3))+Values!$E$5,G8736&gt;=HOUR(VLOOKUP('Time Series Data'!E8736,'Coincident Peak'!$C$5:$E$16,3))-Values!$E$5),"TRUE","FALSE"))),BatteryPower,0)</f>
        <v>0</v>
      </c>
      <c r="Y8736" s="185">
        <f>IF((AND(E8736=MONTH(VLOOKUP('Time Series Data'!E8736,'Coincident Peak'!$C$5:$D$16,2)),F8736=DAY(VLOOKUP('Time Series Data'!E8736,'Coincident Peak'!$C$5:$D$16,2)))),0,N8736)</f>
        <v>0</v>
      </c>
      <c r="Z8736" s="185">
        <f>IF((AND(E8736=MONTH(VLOOKUP('Time Series Data'!E8736,'Coincident Peak'!$C$5:$D$16,2)),F8736=DAY(VLOOKUP('Time Series Data'!E8736,'Coincident Peak'!$C$5:$D$16,2)),IF(AND(G8736&lt;=HOUR(VLOOKUP('Time Series Data'!E8736,'Coincident Peak'!$C$5:$E$16,3))+Values!$E$5,G8736&gt;=HOUR(VLOOKUP('Time Series Data'!E8736,'Coincident Peak'!$C$5:$E$16,3))-Values!$E$5),"TRUE","FALSE"))),BatteryPower,Y8736)</f>
        <v>0</v>
      </c>
      <c r="AA8736" s="185">
        <f>IF((AND(E8736=MONTH(VLOOKUP('Time Series Data'!E8736,'Coincident Peak'!$C$5:$D$16,2)),F8736=DAY(VLOOKUP('Time Series Data'!E8736,'Coincident Peak'!$C$5:$D$16,2))-1)),VLOOKUP(E8736,'Coincident Peak'!$C$5:$N$16,11)*Z8736,Z8736)</f>
        <v>0</v>
      </c>
      <c r="AB8736" s="185">
        <f>IF((AND(E8736=MONTH(VLOOKUP('Time Series Data'!E8736,'Coincident Peak'!$C$5:$D$16,2)),F8736=DAY(VLOOKUP('Time Series Data'!E8736,'Coincident Peak'!$C$5:$D$16,2))+1)),VLOOKUP(E8736,'Coincident Peak'!$C$5:$N$16,12)*AA8736,AA8736)</f>
        <v>0</v>
      </c>
      <c r="AC8736" s="185">
        <f>IF((AND(E8736=MONTH(VLOOKUP('Time Series Data'!E8736,'Coincident Peak'!$C$5:$D$16,2)),F8736=DAY(VLOOKUP('Time Series Data'!E8736,'Coincident Peak'!$C$5:$D$16,2)))),0,O8736)</f>
        <v>0</v>
      </c>
      <c r="AD8736" s="185">
        <f>IF((AND(E8736=MONTH(VLOOKUP('Time Series Data'!E8736,'Coincident Peak'!$C$5:$D$16,2)),F8736=DAY(VLOOKUP('Time Series Data'!E8736,'Coincident Peak'!$C$5:$D$16,2))-1)),VLOOKUP(E8736,'Coincident Peak'!$C$5:$N$16,11)*AC8736,AC8736)</f>
        <v>0</v>
      </c>
      <c r="AE8736" s="185">
        <f>IF((AND(E8736=MONTH(VLOOKUP('Time Series Data'!E8736,'Coincident Peak'!$C$5:$D$16,2)),F8736=DAY(VLOOKUP('Time Series Data'!E8736,'Coincident Peak'!$C$5:$D$16,2))+1)),VLOOKUP(E8736,'Coincident Peak'!$C$5:$N$16,12)*AD8736,AD8736)</f>
        <v>0</v>
      </c>
      <c r="AF8736" s="102">
        <f t="shared" si="1814"/>
        <v>11967</v>
      </c>
      <c r="AG8736" s="185">
        <f>IF((AND(E8736=MONTH(VLOOKUP('Time Series Data'!E8736,'Coincident Peak'!$C$5:$D$16,2)),F8736=DAY(VLOOKUP('Time Series Data'!E8736,'Coincident Peak'!$C$5:$D$16,2)))),U8736,O8736)</f>
        <v>0</v>
      </c>
      <c r="AH8736" s="102">
        <f t="shared" si="1816"/>
        <v>11967</v>
      </c>
      <c r="AL8736" s="102"/>
    </row>
    <row r="8737" spans="1:38" x14ac:dyDescent="0.2">
      <c r="A8737" s="77"/>
      <c r="B8737" s="77">
        <f t="shared" si="1808"/>
        <v>43829.75</v>
      </c>
      <c r="C8737" s="112">
        <f t="shared" si="1809"/>
        <v>43829</v>
      </c>
      <c r="D8737" s="106">
        <f t="shared" si="1815"/>
        <v>12854</v>
      </c>
      <c r="E8737" s="469">
        <v>12</v>
      </c>
      <c r="F8737" s="469">
        <v>30</v>
      </c>
      <c r="G8737" s="110">
        <v>18</v>
      </c>
      <c r="H8737" s="110">
        <f t="shared" si="1810"/>
        <v>1</v>
      </c>
      <c r="I8737" s="110" cm="1">
        <f t="array" ref="I8737">INDEX(Values!$V$6:$AG$29,'Time Series Data'!G8737+1,'Time Series Data'!E8737)</f>
        <v>1</v>
      </c>
      <c r="J8737" s="113">
        <v>8730.5</v>
      </c>
      <c r="K8737" s="108">
        <v>12854</v>
      </c>
      <c r="L8737" s="108">
        <v>0</v>
      </c>
      <c r="M8737">
        <v>0</v>
      </c>
      <c r="N8737">
        <v>0</v>
      </c>
      <c r="O8737">
        <v>0</v>
      </c>
      <c r="P8737">
        <v>95</v>
      </c>
      <c r="T8737" s="185">
        <f t="shared" si="1811"/>
        <v>0</v>
      </c>
      <c r="U8737" s="185">
        <f t="shared" si="1812"/>
        <v>0</v>
      </c>
      <c r="V8737" s="102">
        <f t="shared" si="1813"/>
        <v>12854</v>
      </c>
      <c r="W8737">
        <f>IF(V8737+O8737&gt;VLOOKUP(E8737,'Coincident Peak'!$C$22:$I$33,7),0,1)</f>
        <v>1</v>
      </c>
      <c r="X8737" s="421">
        <f>IF((AND(E8737=MONTH(VLOOKUP('Time Series Data'!E8737,'Coincident Peak'!$C$5:$D$16,2)),F8737=DAY(VLOOKUP('Time Series Data'!E8737,'Coincident Peak'!$C$5:$D$16,2)),IF(AND(G8737&lt;=HOUR(VLOOKUP('Time Series Data'!E8737,'Coincident Peak'!$C$5:$E$16,3))+Values!$E$5,G8737&gt;=HOUR(VLOOKUP('Time Series Data'!E8737,'Coincident Peak'!$C$5:$E$16,3))-Values!$E$5),"TRUE","FALSE"))),BatteryPower,0)</f>
        <v>0</v>
      </c>
      <c r="Y8737" s="185">
        <f>IF((AND(E8737=MONTH(VLOOKUP('Time Series Data'!E8737,'Coincident Peak'!$C$5:$D$16,2)),F8737=DAY(VLOOKUP('Time Series Data'!E8737,'Coincident Peak'!$C$5:$D$16,2)))),0,N8737)</f>
        <v>0</v>
      </c>
      <c r="Z8737" s="185">
        <f>IF((AND(E8737=MONTH(VLOOKUP('Time Series Data'!E8737,'Coincident Peak'!$C$5:$D$16,2)),F8737=DAY(VLOOKUP('Time Series Data'!E8737,'Coincident Peak'!$C$5:$D$16,2)),IF(AND(G8737&lt;=HOUR(VLOOKUP('Time Series Data'!E8737,'Coincident Peak'!$C$5:$E$16,3))+Values!$E$5,G8737&gt;=HOUR(VLOOKUP('Time Series Data'!E8737,'Coincident Peak'!$C$5:$E$16,3))-Values!$E$5),"TRUE","FALSE"))),BatteryPower,Y8737)</f>
        <v>0</v>
      </c>
      <c r="AA8737" s="185">
        <f>IF((AND(E8737=MONTH(VLOOKUP('Time Series Data'!E8737,'Coincident Peak'!$C$5:$D$16,2)),F8737=DAY(VLOOKUP('Time Series Data'!E8737,'Coincident Peak'!$C$5:$D$16,2))-1)),VLOOKUP(E8737,'Coincident Peak'!$C$5:$N$16,11)*Z8737,Z8737)</f>
        <v>0</v>
      </c>
      <c r="AB8737" s="185">
        <f>IF((AND(E8737=MONTH(VLOOKUP('Time Series Data'!E8737,'Coincident Peak'!$C$5:$D$16,2)),F8737=DAY(VLOOKUP('Time Series Data'!E8737,'Coincident Peak'!$C$5:$D$16,2))+1)),VLOOKUP(E8737,'Coincident Peak'!$C$5:$N$16,12)*AA8737,AA8737)</f>
        <v>0</v>
      </c>
      <c r="AC8737" s="185">
        <f>IF((AND(E8737=MONTH(VLOOKUP('Time Series Data'!E8737,'Coincident Peak'!$C$5:$D$16,2)),F8737=DAY(VLOOKUP('Time Series Data'!E8737,'Coincident Peak'!$C$5:$D$16,2)))),0,O8737)</f>
        <v>0</v>
      </c>
      <c r="AD8737" s="185">
        <f>IF((AND(E8737=MONTH(VLOOKUP('Time Series Data'!E8737,'Coincident Peak'!$C$5:$D$16,2)),F8737=DAY(VLOOKUP('Time Series Data'!E8737,'Coincident Peak'!$C$5:$D$16,2))-1)),VLOOKUP(E8737,'Coincident Peak'!$C$5:$N$16,11)*AC8737,AC8737)</f>
        <v>0</v>
      </c>
      <c r="AE8737" s="185">
        <f>IF((AND(E8737=MONTH(VLOOKUP('Time Series Data'!E8737,'Coincident Peak'!$C$5:$D$16,2)),F8737=DAY(VLOOKUP('Time Series Data'!E8737,'Coincident Peak'!$C$5:$D$16,2))+1)),VLOOKUP(E8737,'Coincident Peak'!$C$5:$N$16,12)*AD8737,AD8737)</f>
        <v>0</v>
      </c>
      <c r="AF8737" s="102">
        <f t="shared" si="1814"/>
        <v>12854</v>
      </c>
      <c r="AG8737" s="185">
        <f>IF((AND(E8737=MONTH(VLOOKUP('Time Series Data'!E8737,'Coincident Peak'!$C$5:$D$16,2)),F8737=DAY(VLOOKUP('Time Series Data'!E8737,'Coincident Peak'!$C$5:$D$16,2)))),U8737,O8737)</f>
        <v>0</v>
      </c>
      <c r="AH8737" s="102">
        <f t="shared" si="1816"/>
        <v>12854</v>
      </c>
      <c r="AL8737" s="102"/>
    </row>
    <row r="8738" spans="1:38" x14ac:dyDescent="0.2">
      <c r="A8738" s="77"/>
      <c r="B8738" s="77">
        <f t="shared" si="1808"/>
        <v>43829.791666666664</v>
      </c>
      <c r="C8738" s="112">
        <f t="shared" si="1809"/>
        <v>43829</v>
      </c>
      <c r="D8738" s="106">
        <f t="shared" si="1815"/>
        <v>12563</v>
      </c>
      <c r="E8738" s="469">
        <v>12</v>
      </c>
      <c r="F8738" s="469">
        <v>30</v>
      </c>
      <c r="G8738" s="110">
        <v>19</v>
      </c>
      <c r="H8738" s="110">
        <f t="shared" si="1810"/>
        <v>1</v>
      </c>
      <c r="I8738" s="110" cm="1">
        <f t="array" ref="I8738">INDEX(Values!$V$6:$AG$29,'Time Series Data'!G8738+1,'Time Series Data'!E8738)</f>
        <v>1</v>
      </c>
      <c r="J8738" s="113">
        <v>8731.5</v>
      </c>
      <c r="K8738" s="108">
        <v>12563</v>
      </c>
      <c r="L8738" s="108">
        <v>0</v>
      </c>
      <c r="M8738">
        <v>0</v>
      </c>
      <c r="N8738">
        <v>0</v>
      </c>
      <c r="O8738">
        <v>0</v>
      </c>
      <c r="P8738">
        <v>95</v>
      </c>
      <c r="T8738" s="185">
        <f t="shared" si="1811"/>
        <v>0</v>
      </c>
      <c r="U8738" s="185">
        <f t="shared" si="1812"/>
        <v>0</v>
      </c>
      <c r="V8738" s="102">
        <f t="shared" si="1813"/>
        <v>12563</v>
      </c>
      <c r="W8738">
        <f>IF(V8738+O8738&gt;VLOOKUP(E8738,'Coincident Peak'!$C$22:$I$33,7),0,1)</f>
        <v>1</v>
      </c>
      <c r="X8738" s="421">
        <f>IF((AND(E8738=MONTH(VLOOKUP('Time Series Data'!E8738,'Coincident Peak'!$C$5:$D$16,2)),F8738=DAY(VLOOKUP('Time Series Data'!E8738,'Coincident Peak'!$C$5:$D$16,2)),IF(AND(G8738&lt;=HOUR(VLOOKUP('Time Series Data'!E8738,'Coincident Peak'!$C$5:$E$16,3))+Values!$E$5,G8738&gt;=HOUR(VLOOKUP('Time Series Data'!E8738,'Coincident Peak'!$C$5:$E$16,3))-Values!$E$5),"TRUE","FALSE"))),BatteryPower,0)</f>
        <v>0</v>
      </c>
      <c r="Y8738" s="185">
        <f>IF((AND(E8738=MONTH(VLOOKUP('Time Series Data'!E8738,'Coincident Peak'!$C$5:$D$16,2)),F8738=DAY(VLOOKUP('Time Series Data'!E8738,'Coincident Peak'!$C$5:$D$16,2)))),0,N8738)</f>
        <v>0</v>
      </c>
      <c r="Z8738" s="185">
        <f>IF((AND(E8738=MONTH(VLOOKUP('Time Series Data'!E8738,'Coincident Peak'!$C$5:$D$16,2)),F8738=DAY(VLOOKUP('Time Series Data'!E8738,'Coincident Peak'!$C$5:$D$16,2)),IF(AND(G8738&lt;=HOUR(VLOOKUP('Time Series Data'!E8738,'Coincident Peak'!$C$5:$E$16,3))+Values!$E$5,G8738&gt;=HOUR(VLOOKUP('Time Series Data'!E8738,'Coincident Peak'!$C$5:$E$16,3))-Values!$E$5),"TRUE","FALSE"))),BatteryPower,Y8738)</f>
        <v>0</v>
      </c>
      <c r="AA8738" s="185">
        <f>IF((AND(E8738=MONTH(VLOOKUP('Time Series Data'!E8738,'Coincident Peak'!$C$5:$D$16,2)),F8738=DAY(VLOOKUP('Time Series Data'!E8738,'Coincident Peak'!$C$5:$D$16,2))-1)),VLOOKUP(E8738,'Coincident Peak'!$C$5:$N$16,11)*Z8738,Z8738)</f>
        <v>0</v>
      </c>
      <c r="AB8738" s="185">
        <f>IF((AND(E8738=MONTH(VLOOKUP('Time Series Data'!E8738,'Coincident Peak'!$C$5:$D$16,2)),F8738=DAY(VLOOKUP('Time Series Data'!E8738,'Coincident Peak'!$C$5:$D$16,2))+1)),VLOOKUP(E8738,'Coincident Peak'!$C$5:$N$16,12)*AA8738,AA8738)</f>
        <v>0</v>
      </c>
      <c r="AC8738" s="185">
        <f>IF((AND(E8738=MONTH(VLOOKUP('Time Series Data'!E8738,'Coincident Peak'!$C$5:$D$16,2)),F8738=DAY(VLOOKUP('Time Series Data'!E8738,'Coincident Peak'!$C$5:$D$16,2)))),0,O8738)</f>
        <v>0</v>
      </c>
      <c r="AD8738" s="185">
        <f>IF((AND(E8738=MONTH(VLOOKUP('Time Series Data'!E8738,'Coincident Peak'!$C$5:$D$16,2)),F8738=DAY(VLOOKUP('Time Series Data'!E8738,'Coincident Peak'!$C$5:$D$16,2))-1)),VLOOKUP(E8738,'Coincident Peak'!$C$5:$N$16,11)*AC8738,AC8738)</f>
        <v>0</v>
      </c>
      <c r="AE8738" s="185">
        <f>IF((AND(E8738=MONTH(VLOOKUP('Time Series Data'!E8738,'Coincident Peak'!$C$5:$D$16,2)),F8738=DAY(VLOOKUP('Time Series Data'!E8738,'Coincident Peak'!$C$5:$D$16,2))+1)),VLOOKUP(E8738,'Coincident Peak'!$C$5:$N$16,12)*AD8738,AD8738)</f>
        <v>0</v>
      </c>
      <c r="AF8738" s="102">
        <f t="shared" si="1814"/>
        <v>12563</v>
      </c>
      <c r="AG8738" s="185">
        <f>IF((AND(E8738=MONTH(VLOOKUP('Time Series Data'!E8738,'Coincident Peak'!$C$5:$D$16,2)),F8738=DAY(VLOOKUP('Time Series Data'!E8738,'Coincident Peak'!$C$5:$D$16,2)))),U8738,O8738)</f>
        <v>0</v>
      </c>
      <c r="AH8738" s="102">
        <f t="shared" si="1816"/>
        <v>12563</v>
      </c>
      <c r="AL8738" s="102"/>
    </row>
    <row r="8739" spans="1:38" x14ac:dyDescent="0.2">
      <c r="A8739" s="77"/>
      <c r="B8739" s="77">
        <f t="shared" si="1808"/>
        <v>43829.833333333336</v>
      </c>
      <c r="C8739" s="112">
        <f t="shared" si="1809"/>
        <v>43829</v>
      </c>
      <c r="D8739" s="106">
        <f t="shared" si="1815"/>
        <v>11954</v>
      </c>
      <c r="E8739" s="469">
        <v>12</v>
      </c>
      <c r="F8739" s="469">
        <v>30</v>
      </c>
      <c r="G8739" s="110">
        <v>20</v>
      </c>
      <c r="H8739" s="110">
        <f t="shared" si="1810"/>
        <v>1</v>
      </c>
      <c r="I8739" s="110" cm="1">
        <f t="array" ref="I8739">INDEX(Values!$V$6:$AG$29,'Time Series Data'!G8739+1,'Time Series Data'!E8739)</f>
        <v>1</v>
      </c>
      <c r="J8739" s="113">
        <v>8732.5</v>
      </c>
      <c r="K8739" s="108">
        <v>11954</v>
      </c>
      <c r="L8739" s="108">
        <v>0</v>
      </c>
      <c r="M8739">
        <v>0</v>
      </c>
      <c r="N8739">
        <v>0</v>
      </c>
      <c r="O8739">
        <v>0</v>
      </c>
      <c r="P8739">
        <v>95</v>
      </c>
      <c r="T8739" s="185">
        <f t="shared" si="1811"/>
        <v>0</v>
      </c>
      <c r="U8739" s="185">
        <f t="shared" si="1812"/>
        <v>0</v>
      </c>
      <c r="V8739" s="102">
        <f t="shared" si="1813"/>
        <v>11954</v>
      </c>
      <c r="W8739">
        <f>IF(V8739+O8739&gt;VLOOKUP(E8739,'Coincident Peak'!$C$22:$I$33,7),0,1)</f>
        <v>1</v>
      </c>
      <c r="X8739" s="421">
        <f>IF((AND(E8739=MONTH(VLOOKUP('Time Series Data'!E8739,'Coincident Peak'!$C$5:$D$16,2)),F8739=DAY(VLOOKUP('Time Series Data'!E8739,'Coincident Peak'!$C$5:$D$16,2)),IF(AND(G8739&lt;=HOUR(VLOOKUP('Time Series Data'!E8739,'Coincident Peak'!$C$5:$E$16,3))+Values!$E$5,G8739&gt;=HOUR(VLOOKUP('Time Series Data'!E8739,'Coincident Peak'!$C$5:$E$16,3))-Values!$E$5),"TRUE","FALSE"))),BatteryPower,0)</f>
        <v>0</v>
      </c>
      <c r="Y8739" s="185">
        <f>IF((AND(E8739=MONTH(VLOOKUP('Time Series Data'!E8739,'Coincident Peak'!$C$5:$D$16,2)),F8739=DAY(VLOOKUP('Time Series Data'!E8739,'Coincident Peak'!$C$5:$D$16,2)))),0,N8739)</f>
        <v>0</v>
      </c>
      <c r="Z8739" s="185">
        <f>IF((AND(E8739=MONTH(VLOOKUP('Time Series Data'!E8739,'Coincident Peak'!$C$5:$D$16,2)),F8739=DAY(VLOOKUP('Time Series Data'!E8739,'Coincident Peak'!$C$5:$D$16,2)),IF(AND(G8739&lt;=HOUR(VLOOKUP('Time Series Data'!E8739,'Coincident Peak'!$C$5:$E$16,3))+Values!$E$5,G8739&gt;=HOUR(VLOOKUP('Time Series Data'!E8739,'Coincident Peak'!$C$5:$E$16,3))-Values!$E$5),"TRUE","FALSE"))),BatteryPower,Y8739)</f>
        <v>0</v>
      </c>
      <c r="AA8739" s="185">
        <f>IF((AND(E8739=MONTH(VLOOKUP('Time Series Data'!E8739,'Coincident Peak'!$C$5:$D$16,2)),F8739=DAY(VLOOKUP('Time Series Data'!E8739,'Coincident Peak'!$C$5:$D$16,2))-1)),VLOOKUP(E8739,'Coincident Peak'!$C$5:$N$16,11)*Z8739,Z8739)</f>
        <v>0</v>
      </c>
      <c r="AB8739" s="185">
        <f>IF((AND(E8739=MONTH(VLOOKUP('Time Series Data'!E8739,'Coincident Peak'!$C$5:$D$16,2)),F8739=DAY(VLOOKUP('Time Series Data'!E8739,'Coincident Peak'!$C$5:$D$16,2))+1)),VLOOKUP(E8739,'Coincident Peak'!$C$5:$N$16,12)*AA8739,AA8739)</f>
        <v>0</v>
      </c>
      <c r="AC8739" s="185">
        <f>IF((AND(E8739=MONTH(VLOOKUP('Time Series Data'!E8739,'Coincident Peak'!$C$5:$D$16,2)),F8739=DAY(VLOOKUP('Time Series Data'!E8739,'Coincident Peak'!$C$5:$D$16,2)))),0,O8739)</f>
        <v>0</v>
      </c>
      <c r="AD8739" s="185">
        <f>IF((AND(E8739=MONTH(VLOOKUP('Time Series Data'!E8739,'Coincident Peak'!$C$5:$D$16,2)),F8739=DAY(VLOOKUP('Time Series Data'!E8739,'Coincident Peak'!$C$5:$D$16,2))-1)),VLOOKUP(E8739,'Coincident Peak'!$C$5:$N$16,11)*AC8739,AC8739)</f>
        <v>0</v>
      </c>
      <c r="AE8739" s="185">
        <f>IF((AND(E8739=MONTH(VLOOKUP('Time Series Data'!E8739,'Coincident Peak'!$C$5:$D$16,2)),F8739=DAY(VLOOKUP('Time Series Data'!E8739,'Coincident Peak'!$C$5:$D$16,2))+1)),VLOOKUP(E8739,'Coincident Peak'!$C$5:$N$16,12)*AD8739,AD8739)</f>
        <v>0</v>
      </c>
      <c r="AF8739" s="102">
        <f t="shared" si="1814"/>
        <v>11954</v>
      </c>
      <c r="AG8739" s="185">
        <f>IF((AND(E8739=MONTH(VLOOKUP('Time Series Data'!E8739,'Coincident Peak'!$C$5:$D$16,2)),F8739=DAY(VLOOKUP('Time Series Data'!E8739,'Coincident Peak'!$C$5:$D$16,2)))),U8739,O8739)</f>
        <v>0</v>
      </c>
      <c r="AH8739" s="102">
        <f t="shared" si="1816"/>
        <v>11954</v>
      </c>
      <c r="AL8739" s="102"/>
    </row>
    <row r="8740" spans="1:38" x14ac:dyDescent="0.2">
      <c r="A8740" s="77"/>
      <c r="B8740" s="77">
        <f t="shared" si="1808"/>
        <v>43829.875</v>
      </c>
      <c r="C8740" s="112">
        <f t="shared" si="1809"/>
        <v>43829</v>
      </c>
      <c r="D8740" s="106">
        <f t="shared" si="1815"/>
        <v>11212</v>
      </c>
      <c r="E8740" s="469">
        <v>12</v>
      </c>
      <c r="F8740" s="469">
        <v>30</v>
      </c>
      <c r="G8740" s="110">
        <v>21</v>
      </c>
      <c r="H8740" s="110">
        <f t="shared" si="1810"/>
        <v>1</v>
      </c>
      <c r="I8740" s="110" cm="1">
        <f t="array" ref="I8740">INDEX(Values!$V$6:$AG$29,'Time Series Data'!G8740+1,'Time Series Data'!E8740)</f>
        <v>1</v>
      </c>
      <c r="J8740" s="113">
        <v>8733.5</v>
      </c>
      <c r="K8740" s="108">
        <v>11212</v>
      </c>
      <c r="L8740" s="108">
        <v>0</v>
      </c>
      <c r="M8740">
        <v>0</v>
      </c>
      <c r="N8740">
        <v>0</v>
      </c>
      <c r="O8740">
        <v>0</v>
      </c>
      <c r="P8740">
        <v>95</v>
      </c>
      <c r="T8740" s="185">
        <f t="shared" si="1811"/>
        <v>0</v>
      </c>
      <c r="U8740" s="185">
        <f t="shared" si="1812"/>
        <v>0</v>
      </c>
      <c r="V8740" s="102">
        <f t="shared" si="1813"/>
        <v>11212</v>
      </c>
      <c r="W8740">
        <f>IF(V8740+O8740&gt;VLOOKUP(E8740,'Coincident Peak'!$C$22:$I$33,7),0,1)</f>
        <v>1</v>
      </c>
      <c r="X8740" s="421">
        <f>IF((AND(E8740=MONTH(VLOOKUP('Time Series Data'!E8740,'Coincident Peak'!$C$5:$D$16,2)),F8740=DAY(VLOOKUP('Time Series Data'!E8740,'Coincident Peak'!$C$5:$D$16,2)),IF(AND(G8740&lt;=HOUR(VLOOKUP('Time Series Data'!E8740,'Coincident Peak'!$C$5:$E$16,3))+Values!$E$5,G8740&gt;=HOUR(VLOOKUP('Time Series Data'!E8740,'Coincident Peak'!$C$5:$E$16,3))-Values!$E$5),"TRUE","FALSE"))),BatteryPower,0)</f>
        <v>0</v>
      </c>
      <c r="Y8740" s="185">
        <f>IF((AND(E8740=MONTH(VLOOKUP('Time Series Data'!E8740,'Coincident Peak'!$C$5:$D$16,2)),F8740=DAY(VLOOKUP('Time Series Data'!E8740,'Coincident Peak'!$C$5:$D$16,2)))),0,N8740)</f>
        <v>0</v>
      </c>
      <c r="Z8740" s="185">
        <f>IF((AND(E8740=MONTH(VLOOKUP('Time Series Data'!E8740,'Coincident Peak'!$C$5:$D$16,2)),F8740=DAY(VLOOKUP('Time Series Data'!E8740,'Coincident Peak'!$C$5:$D$16,2)),IF(AND(G8740&lt;=HOUR(VLOOKUP('Time Series Data'!E8740,'Coincident Peak'!$C$5:$E$16,3))+Values!$E$5,G8740&gt;=HOUR(VLOOKUP('Time Series Data'!E8740,'Coincident Peak'!$C$5:$E$16,3))-Values!$E$5),"TRUE","FALSE"))),BatteryPower,Y8740)</f>
        <v>0</v>
      </c>
      <c r="AA8740" s="185">
        <f>IF((AND(E8740=MONTH(VLOOKUP('Time Series Data'!E8740,'Coincident Peak'!$C$5:$D$16,2)),F8740=DAY(VLOOKUP('Time Series Data'!E8740,'Coincident Peak'!$C$5:$D$16,2))-1)),VLOOKUP(E8740,'Coincident Peak'!$C$5:$N$16,11)*Z8740,Z8740)</f>
        <v>0</v>
      </c>
      <c r="AB8740" s="185">
        <f>IF((AND(E8740=MONTH(VLOOKUP('Time Series Data'!E8740,'Coincident Peak'!$C$5:$D$16,2)),F8740=DAY(VLOOKUP('Time Series Data'!E8740,'Coincident Peak'!$C$5:$D$16,2))+1)),VLOOKUP(E8740,'Coincident Peak'!$C$5:$N$16,12)*AA8740,AA8740)</f>
        <v>0</v>
      </c>
      <c r="AC8740" s="185">
        <f>IF((AND(E8740=MONTH(VLOOKUP('Time Series Data'!E8740,'Coincident Peak'!$C$5:$D$16,2)),F8740=DAY(VLOOKUP('Time Series Data'!E8740,'Coincident Peak'!$C$5:$D$16,2)))),0,O8740)</f>
        <v>0</v>
      </c>
      <c r="AD8740" s="185">
        <f>IF((AND(E8740=MONTH(VLOOKUP('Time Series Data'!E8740,'Coincident Peak'!$C$5:$D$16,2)),F8740=DAY(VLOOKUP('Time Series Data'!E8740,'Coincident Peak'!$C$5:$D$16,2))-1)),VLOOKUP(E8740,'Coincident Peak'!$C$5:$N$16,11)*AC8740,AC8740)</f>
        <v>0</v>
      </c>
      <c r="AE8740" s="185">
        <f>IF((AND(E8740=MONTH(VLOOKUP('Time Series Data'!E8740,'Coincident Peak'!$C$5:$D$16,2)),F8740=DAY(VLOOKUP('Time Series Data'!E8740,'Coincident Peak'!$C$5:$D$16,2))+1)),VLOOKUP(E8740,'Coincident Peak'!$C$5:$N$16,12)*AD8740,AD8740)</f>
        <v>0</v>
      </c>
      <c r="AF8740" s="102">
        <f t="shared" si="1814"/>
        <v>11212</v>
      </c>
      <c r="AG8740" s="185">
        <f>IF((AND(E8740=MONTH(VLOOKUP('Time Series Data'!E8740,'Coincident Peak'!$C$5:$D$16,2)),F8740=DAY(VLOOKUP('Time Series Data'!E8740,'Coincident Peak'!$C$5:$D$16,2)))),U8740,O8740)</f>
        <v>0</v>
      </c>
      <c r="AH8740" s="102">
        <f t="shared" si="1816"/>
        <v>11212</v>
      </c>
      <c r="AL8740" s="102"/>
    </row>
    <row r="8741" spans="1:38" x14ac:dyDescent="0.2">
      <c r="A8741" s="77"/>
      <c r="B8741" s="77">
        <f t="shared" si="1808"/>
        <v>43829.916666666664</v>
      </c>
      <c r="C8741" s="112">
        <f t="shared" si="1809"/>
        <v>43829</v>
      </c>
      <c r="D8741" s="106">
        <f t="shared" si="1815"/>
        <v>10342</v>
      </c>
      <c r="E8741" s="469">
        <v>12</v>
      </c>
      <c r="F8741" s="469">
        <v>30</v>
      </c>
      <c r="G8741" s="110">
        <v>22</v>
      </c>
      <c r="H8741" s="110">
        <f t="shared" si="1810"/>
        <v>1</v>
      </c>
      <c r="I8741" s="110" cm="1">
        <f t="array" ref="I8741">INDEX(Values!$V$6:$AG$29,'Time Series Data'!G8741+1,'Time Series Data'!E8741)</f>
        <v>1</v>
      </c>
      <c r="J8741" s="113">
        <v>8734.5</v>
      </c>
      <c r="K8741" s="108">
        <v>10342</v>
      </c>
      <c r="L8741" s="108">
        <v>0</v>
      </c>
      <c r="M8741">
        <v>0</v>
      </c>
      <c r="N8741">
        <v>0</v>
      </c>
      <c r="O8741">
        <v>0</v>
      </c>
      <c r="P8741">
        <v>95</v>
      </c>
      <c r="T8741" s="185">
        <f t="shared" si="1811"/>
        <v>0</v>
      </c>
      <c r="U8741" s="185">
        <f t="shared" si="1812"/>
        <v>0</v>
      </c>
      <c r="V8741" s="102">
        <f t="shared" si="1813"/>
        <v>10342</v>
      </c>
      <c r="W8741">
        <f>IF(V8741+O8741&gt;VLOOKUP(E8741,'Coincident Peak'!$C$22:$I$33,7),0,1)</f>
        <v>1</v>
      </c>
      <c r="X8741" s="421">
        <f>IF((AND(E8741=MONTH(VLOOKUP('Time Series Data'!E8741,'Coincident Peak'!$C$5:$D$16,2)),F8741=DAY(VLOOKUP('Time Series Data'!E8741,'Coincident Peak'!$C$5:$D$16,2)),IF(AND(G8741&lt;=HOUR(VLOOKUP('Time Series Data'!E8741,'Coincident Peak'!$C$5:$E$16,3))+Values!$E$5,G8741&gt;=HOUR(VLOOKUP('Time Series Data'!E8741,'Coincident Peak'!$C$5:$E$16,3))-Values!$E$5),"TRUE","FALSE"))),BatteryPower,0)</f>
        <v>0</v>
      </c>
      <c r="Y8741" s="185">
        <f>IF((AND(E8741=MONTH(VLOOKUP('Time Series Data'!E8741,'Coincident Peak'!$C$5:$D$16,2)),F8741=DAY(VLOOKUP('Time Series Data'!E8741,'Coincident Peak'!$C$5:$D$16,2)))),0,N8741)</f>
        <v>0</v>
      </c>
      <c r="Z8741" s="185">
        <f>IF((AND(E8741=MONTH(VLOOKUP('Time Series Data'!E8741,'Coincident Peak'!$C$5:$D$16,2)),F8741=DAY(VLOOKUP('Time Series Data'!E8741,'Coincident Peak'!$C$5:$D$16,2)),IF(AND(G8741&lt;=HOUR(VLOOKUP('Time Series Data'!E8741,'Coincident Peak'!$C$5:$E$16,3))+Values!$E$5,G8741&gt;=HOUR(VLOOKUP('Time Series Data'!E8741,'Coincident Peak'!$C$5:$E$16,3))-Values!$E$5),"TRUE","FALSE"))),BatteryPower,Y8741)</f>
        <v>0</v>
      </c>
      <c r="AA8741" s="185">
        <f>IF((AND(E8741=MONTH(VLOOKUP('Time Series Data'!E8741,'Coincident Peak'!$C$5:$D$16,2)),F8741=DAY(VLOOKUP('Time Series Data'!E8741,'Coincident Peak'!$C$5:$D$16,2))-1)),VLOOKUP(E8741,'Coincident Peak'!$C$5:$N$16,11)*Z8741,Z8741)</f>
        <v>0</v>
      </c>
      <c r="AB8741" s="185">
        <f>IF((AND(E8741=MONTH(VLOOKUP('Time Series Data'!E8741,'Coincident Peak'!$C$5:$D$16,2)),F8741=DAY(VLOOKUP('Time Series Data'!E8741,'Coincident Peak'!$C$5:$D$16,2))+1)),VLOOKUP(E8741,'Coincident Peak'!$C$5:$N$16,12)*AA8741,AA8741)</f>
        <v>0</v>
      </c>
      <c r="AC8741" s="185">
        <f>IF((AND(E8741=MONTH(VLOOKUP('Time Series Data'!E8741,'Coincident Peak'!$C$5:$D$16,2)),F8741=DAY(VLOOKUP('Time Series Data'!E8741,'Coincident Peak'!$C$5:$D$16,2)))),0,O8741)</f>
        <v>0</v>
      </c>
      <c r="AD8741" s="185">
        <f>IF((AND(E8741=MONTH(VLOOKUP('Time Series Data'!E8741,'Coincident Peak'!$C$5:$D$16,2)),F8741=DAY(VLOOKUP('Time Series Data'!E8741,'Coincident Peak'!$C$5:$D$16,2))-1)),VLOOKUP(E8741,'Coincident Peak'!$C$5:$N$16,11)*AC8741,AC8741)</f>
        <v>0</v>
      </c>
      <c r="AE8741" s="185">
        <f>IF((AND(E8741=MONTH(VLOOKUP('Time Series Data'!E8741,'Coincident Peak'!$C$5:$D$16,2)),F8741=DAY(VLOOKUP('Time Series Data'!E8741,'Coincident Peak'!$C$5:$D$16,2))+1)),VLOOKUP(E8741,'Coincident Peak'!$C$5:$N$16,12)*AD8741,AD8741)</f>
        <v>0</v>
      </c>
      <c r="AF8741" s="102">
        <f t="shared" si="1814"/>
        <v>10342</v>
      </c>
      <c r="AG8741" s="185">
        <f>IF((AND(E8741=MONTH(VLOOKUP('Time Series Data'!E8741,'Coincident Peak'!$C$5:$D$16,2)),F8741=DAY(VLOOKUP('Time Series Data'!E8741,'Coincident Peak'!$C$5:$D$16,2)))),U8741,O8741)</f>
        <v>0</v>
      </c>
      <c r="AH8741" s="102">
        <f t="shared" si="1816"/>
        <v>10342</v>
      </c>
      <c r="AL8741" s="102"/>
    </row>
    <row r="8742" spans="1:38" x14ac:dyDescent="0.2">
      <c r="A8742" s="77"/>
      <c r="B8742" s="77">
        <f t="shared" si="1808"/>
        <v>43829.958333333336</v>
      </c>
      <c r="C8742" s="112">
        <f t="shared" si="1809"/>
        <v>43829</v>
      </c>
      <c r="D8742" s="106">
        <f t="shared" si="1815"/>
        <v>9322</v>
      </c>
      <c r="E8742" s="469">
        <v>12</v>
      </c>
      <c r="F8742" s="469">
        <v>30</v>
      </c>
      <c r="G8742" s="110">
        <v>23</v>
      </c>
      <c r="H8742" s="110">
        <f t="shared" si="1810"/>
        <v>1</v>
      </c>
      <c r="I8742" s="110" cm="1">
        <f t="array" ref="I8742">INDEX(Values!$V$6:$AG$29,'Time Series Data'!G8742+1,'Time Series Data'!E8742)</f>
        <v>1</v>
      </c>
      <c r="J8742" s="113">
        <v>8735.5</v>
      </c>
      <c r="K8742" s="108">
        <v>9322</v>
      </c>
      <c r="L8742" s="108">
        <v>0</v>
      </c>
      <c r="M8742">
        <v>0</v>
      </c>
      <c r="N8742">
        <v>0</v>
      </c>
      <c r="O8742">
        <v>0</v>
      </c>
      <c r="P8742">
        <v>95</v>
      </c>
      <c r="T8742" s="185">
        <f t="shared" si="1811"/>
        <v>0</v>
      </c>
      <c r="U8742" s="185">
        <f t="shared" si="1812"/>
        <v>0</v>
      </c>
      <c r="V8742" s="102">
        <f t="shared" si="1813"/>
        <v>9322</v>
      </c>
      <c r="W8742">
        <f>IF(V8742+O8742&gt;VLOOKUP(E8742,'Coincident Peak'!$C$22:$I$33,7),0,1)</f>
        <v>1</v>
      </c>
      <c r="X8742" s="421">
        <f>IF((AND(E8742=MONTH(VLOOKUP('Time Series Data'!E8742,'Coincident Peak'!$C$5:$D$16,2)),F8742=DAY(VLOOKUP('Time Series Data'!E8742,'Coincident Peak'!$C$5:$D$16,2)),IF(AND(G8742&lt;=HOUR(VLOOKUP('Time Series Data'!E8742,'Coincident Peak'!$C$5:$E$16,3))+Values!$E$5,G8742&gt;=HOUR(VLOOKUP('Time Series Data'!E8742,'Coincident Peak'!$C$5:$E$16,3))-Values!$E$5),"TRUE","FALSE"))),BatteryPower,0)</f>
        <v>0</v>
      </c>
      <c r="Y8742" s="185">
        <f>IF((AND(E8742=MONTH(VLOOKUP('Time Series Data'!E8742,'Coincident Peak'!$C$5:$D$16,2)),F8742=DAY(VLOOKUP('Time Series Data'!E8742,'Coincident Peak'!$C$5:$D$16,2)))),0,N8742)</f>
        <v>0</v>
      </c>
      <c r="Z8742" s="185">
        <f>IF((AND(E8742=MONTH(VLOOKUP('Time Series Data'!E8742,'Coincident Peak'!$C$5:$D$16,2)),F8742=DAY(VLOOKUP('Time Series Data'!E8742,'Coincident Peak'!$C$5:$D$16,2)),IF(AND(G8742&lt;=HOUR(VLOOKUP('Time Series Data'!E8742,'Coincident Peak'!$C$5:$E$16,3))+Values!$E$5,G8742&gt;=HOUR(VLOOKUP('Time Series Data'!E8742,'Coincident Peak'!$C$5:$E$16,3))-Values!$E$5),"TRUE","FALSE"))),BatteryPower,Y8742)</f>
        <v>0</v>
      </c>
      <c r="AA8742" s="185">
        <f>IF((AND(E8742=MONTH(VLOOKUP('Time Series Data'!E8742,'Coincident Peak'!$C$5:$D$16,2)),F8742=DAY(VLOOKUP('Time Series Data'!E8742,'Coincident Peak'!$C$5:$D$16,2))-1)),VLOOKUP(E8742,'Coincident Peak'!$C$5:$N$16,11)*Z8742,Z8742)</f>
        <v>0</v>
      </c>
      <c r="AB8742" s="185">
        <f>IF((AND(E8742=MONTH(VLOOKUP('Time Series Data'!E8742,'Coincident Peak'!$C$5:$D$16,2)),F8742=DAY(VLOOKUP('Time Series Data'!E8742,'Coincident Peak'!$C$5:$D$16,2))+1)),VLOOKUP(E8742,'Coincident Peak'!$C$5:$N$16,12)*AA8742,AA8742)</f>
        <v>0</v>
      </c>
      <c r="AC8742" s="185">
        <f>IF((AND(E8742=MONTH(VLOOKUP('Time Series Data'!E8742,'Coincident Peak'!$C$5:$D$16,2)),F8742=DAY(VLOOKUP('Time Series Data'!E8742,'Coincident Peak'!$C$5:$D$16,2)))),0,O8742)</f>
        <v>0</v>
      </c>
      <c r="AD8742" s="185">
        <f>IF((AND(E8742=MONTH(VLOOKUP('Time Series Data'!E8742,'Coincident Peak'!$C$5:$D$16,2)),F8742=DAY(VLOOKUP('Time Series Data'!E8742,'Coincident Peak'!$C$5:$D$16,2))-1)),VLOOKUP(E8742,'Coincident Peak'!$C$5:$N$16,11)*AC8742,AC8742)</f>
        <v>0</v>
      </c>
      <c r="AE8742" s="185">
        <f>IF((AND(E8742=MONTH(VLOOKUP('Time Series Data'!E8742,'Coincident Peak'!$C$5:$D$16,2)),F8742=DAY(VLOOKUP('Time Series Data'!E8742,'Coincident Peak'!$C$5:$D$16,2))+1)),VLOOKUP(E8742,'Coincident Peak'!$C$5:$N$16,12)*AD8742,AD8742)</f>
        <v>0</v>
      </c>
      <c r="AF8742" s="102">
        <f t="shared" si="1814"/>
        <v>9322</v>
      </c>
      <c r="AG8742" s="185">
        <f>IF((AND(E8742=MONTH(VLOOKUP('Time Series Data'!E8742,'Coincident Peak'!$C$5:$D$16,2)),F8742=DAY(VLOOKUP('Time Series Data'!E8742,'Coincident Peak'!$C$5:$D$16,2)))),U8742,O8742)</f>
        <v>0</v>
      </c>
      <c r="AH8742" s="102">
        <f t="shared" si="1816"/>
        <v>9322</v>
      </c>
      <c r="AL8742" s="102"/>
    </row>
    <row r="8743" spans="1:38" x14ac:dyDescent="0.2">
      <c r="A8743" s="77"/>
      <c r="B8743" s="77">
        <f t="shared" si="1808"/>
        <v>43830</v>
      </c>
      <c r="C8743" s="112">
        <f t="shared" si="1809"/>
        <v>43830</v>
      </c>
      <c r="D8743" s="106">
        <f t="shared" si="1815"/>
        <v>8532</v>
      </c>
      <c r="E8743" s="469">
        <v>12</v>
      </c>
      <c r="F8743" s="469">
        <v>31</v>
      </c>
      <c r="G8743" s="110">
        <v>0</v>
      </c>
      <c r="H8743" s="110">
        <f t="shared" si="1810"/>
        <v>2</v>
      </c>
      <c r="I8743" s="110" cm="1">
        <f t="array" ref="I8743">INDEX(Values!$V$6:$AG$29,'Time Series Data'!G8743+1,'Time Series Data'!E8743)</f>
        <v>1</v>
      </c>
      <c r="J8743" s="113">
        <v>8736.5</v>
      </c>
      <c r="K8743" s="108">
        <v>8532</v>
      </c>
      <c r="L8743" s="108">
        <v>0</v>
      </c>
      <c r="M8743">
        <v>0</v>
      </c>
      <c r="N8743">
        <v>0</v>
      </c>
      <c r="O8743">
        <v>0</v>
      </c>
      <c r="P8743">
        <v>95</v>
      </c>
      <c r="T8743" s="185">
        <f t="shared" si="1811"/>
        <v>0</v>
      </c>
      <c r="U8743" s="185">
        <f t="shared" si="1812"/>
        <v>0</v>
      </c>
      <c r="V8743" s="102">
        <f t="shared" si="1813"/>
        <v>8532</v>
      </c>
      <c r="W8743">
        <f>IF(V8743+O8743&gt;VLOOKUP(E8743,'Coincident Peak'!$C$22:$I$33,7),0,1)</f>
        <v>1</v>
      </c>
      <c r="X8743" s="421">
        <f>IF((AND(E8743=MONTH(VLOOKUP('Time Series Data'!E8743,'Coincident Peak'!$C$5:$D$16,2)),F8743=DAY(VLOOKUP('Time Series Data'!E8743,'Coincident Peak'!$C$5:$D$16,2)),IF(AND(G8743&lt;=HOUR(VLOOKUP('Time Series Data'!E8743,'Coincident Peak'!$C$5:$E$16,3))+Values!$E$5,G8743&gt;=HOUR(VLOOKUP('Time Series Data'!E8743,'Coincident Peak'!$C$5:$E$16,3))-Values!$E$5),"TRUE","FALSE"))),BatteryPower,0)</f>
        <v>0</v>
      </c>
      <c r="Y8743" s="185">
        <f>IF((AND(E8743=MONTH(VLOOKUP('Time Series Data'!E8743,'Coincident Peak'!$C$5:$D$16,2)),F8743=DAY(VLOOKUP('Time Series Data'!E8743,'Coincident Peak'!$C$5:$D$16,2)))),0,N8743)</f>
        <v>0</v>
      </c>
      <c r="Z8743" s="185">
        <f>IF((AND(E8743=MONTH(VLOOKUP('Time Series Data'!E8743,'Coincident Peak'!$C$5:$D$16,2)),F8743=DAY(VLOOKUP('Time Series Data'!E8743,'Coincident Peak'!$C$5:$D$16,2)),IF(AND(G8743&lt;=HOUR(VLOOKUP('Time Series Data'!E8743,'Coincident Peak'!$C$5:$E$16,3))+Values!$E$5,G8743&gt;=HOUR(VLOOKUP('Time Series Data'!E8743,'Coincident Peak'!$C$5:$E$16,3))-Values!$E$5),"TRUE","FALSE"))),BatteryPower,Y8743)</f>
        <v>0</v>
      </c>
      <c r="AA8743" s="185">
        <f>IF((AND(E8743=MONTH(VLOOKUP('Time Series Data'!E8743,'Coincident Peak'!$C$5:$D$16,2)),F8743=DAY(VLOOKUP('Time Series Data'!E8743,'Coincident Peak'!$C$5:$D$16,2))-1)),VLOOKUP(E8743,'Coincident Peak'!$C$5:$N$16,11)*Z8743,Z8743)</f>
        <v>0</v>
      </c>
      <c r="AB8743" s="185">
        <f>IF((AND(E8743=MONTH(VLOOKUP('Time Series Data'!E8743,'Coincident Peak'!$C$5:$D$16,2)),F8743=DAY(VLOOKUP('Time Series Data'!E8743,'Coincident Peak'!$C$5:$D$16,2))+1)),VLOOKUP(E8743,'Coincident Peak'!$C$5:$N$16,12)*AA8743,AA8743)</f>
        <v>0</v>
      </c>
      <c r="AC8743" s="185">
        <f>IF((AND(E8743=MONTH(VLOOKUP('Time Series Data'!E8743,'Coincident Peak'!$C$5:$D$16,2)),F8743=DAY(VLOOKUP('Time Series Data'!E8743,'Coincident Peak'!$C$5:$D$16,2)))),0,O8743)</f>
        <v>0</v>
      </c>
      <c r="AD8743" s="185">
        <f>IF((AND(E8743=MONTH(VLOOKUP('Time Series Data'!E8743,'Coincident Peak'!$C$5:$D$16,2)),F8743=DAY(VLOOKUP('Time Series Data'!E8743,'Coincident Peak'!$C$5:$D$16,2))-1)),VLOOKUP(E8743,'Coincident Peak'!$C$5:$N$16,11)*AC8743,AC8743)</f>
        <v>0</v>
      </c>
      <c r="AE8743" s="185">
        <f>IF((AND(E8743=MONTH(VLOOKUP('Time Series Data'!E8743,'Coincident Peak'!$C$5:$D$16,2)),F8743=DAY(VLOOKUP('Time Series Data'!E8743,'Coincident Peak'!$C$5:$D$16,2))+1)),VLOOKUP(E8743,'Coincident Peak'!$C$5:$N$16,12)*AD8743,AD8743)</f>
        <v>0</v>
      </c>
      <c r="AF8743" s="102">
        <f t="shared" si="1814"/>
        <v>8532</v>
      </c>
      <c r="AG8743" s="185">
        <f>IF((AND(E8743=MONTH(VLOOKUP('Time Series Data'!E8743,'Coincident Peak'!$C$5:$D$16,2)),F8743=DAY(VLOOKUP('Time Series Data'!E8743,'Coincident Peak'!$C$5:$D$16,2)))),U8743,O8743)</f>
        <v>0</v>
      </c>
      <c r="AH8743" s="102">
        <f t="shared" si="1816"/>
        <v>8532</v>
      </c>
      <c r="AL8743" s="102"/>
    </row>
    <row r="8744" spans="1:38" x14ac:dyDescent="0.2">
      <c r="A8744" s="77"/>
      <c r="B8744" s="77">
        <f t="shared" si="1808"/>
        <v>43830.041666666664</v>
      </c>
      <c r="C8744" s="112">
        <f t="shared" si="1809"/>
        <v>43830</v>
      </c>
      <c r="D8744" s="106">
        <f t="shared" si="1815"/>
        <v>8200</v>
      </c>
      <c r="E8744" s="469">
        <v>12</v>
      </c>
      <c r="F8744" s="469">
        <v>31</v>
      </c>
      <c r="G8744" s="110">
        <v>1</v>
      </c>
      <c r="H8744" s="110">
        <f t="shared" si="1810"/>
        <v>2</v>
      </c>
      <c r="I8744" s="110" cm="1">
        <f t="array" ref="I8744">INDEX(Values!$V$6:$AG$29,'Time Series Data'!G8744+1,'Time Series Data'!E8744)</f>
        <v>1</v>
      </c>
      <c r="J8744" s="113">
        <v>8737.5</v>
      </c>
      <c r="K8744" s="108">
        <v>8200</v>
      </c>
      <c r="L8744" s="108">
        <v>0</v>
      </c>
      <c r="M8744">
        <v>0</v>
      </c>
      <c r="N8744">
        <v>0</v>
      </c>
      <c r="O8744">
        <v>0</v>
      </c>
      <c r="P8744">
        <v>95</v>
      </c>
      <c r="T8744" s="185">
        <f t="shared" si="1811"/>
        <v>0</v>
      </c>
      <c r="U8744" s="185">
        <f t="shared" si="1812"/>
        <v>0</v>
      </c>
      <c r="V8744" s="102">
        <f t="shared" si="1813"/>
        <v>8200</v>
      </c>
      <c r="W8744">
        <f>IF(V8744+O8744&gt;VLOOKUP(E8744,'Coincident Peak'!$C$22:$I$33,7),0,1)</f>
        <v>1</v>
      </c>
      <c r="X8744" s="421">
        <f>IF((AND(E8744=MONTH(VLOOKUP('Time Series Data'!E8744,'Coincident Peak'!$C$5:$D$16,2)),F8744=DAY(VLOOKUP('Time Series Data'!E8744,'Coincident Peak'!$C$5:$D$16,2)),IF(AND(G8744&lt;=HOUR(VLOOKUP('Time Series Data'!E8744,'Coincident Peak'!$C$5:$E$16,3))+Values!$E$5,G8744&gt;=HOUR(VLOOKUP('Time Series Data'!E8744,'Coincident Peak'!$C$5:$E$16,3))-Values!$E$5),"TRUE","FALSE"))),BatteryPower,0)</f>
        <v>0</v>
      </c>
      <c r="Y8744" s="185">
        <f>IF((AND(E8744=MONTH(VLOOKUP('Time Series Data'!E8744,'Coincident Peak'!$C$5:$D$16,2)),F8744=DAY(VLOOKUP('Time Series Data'!E8744,'Coincident Peak'!$C$5:$D$16,2)))),0,N8744)</f>
        <v>0</v>
      </c>
      <c r="Z8744" s="185">
        <f>IF((AND(E8744=MONTH(VLOOKUP('Time Series Data'!E8744,'Coincident Peak'!$C$5:$D$16,2)),F8744=DAY(VLOOKUP('Time Series Data'!E8744,'Coincident Peak'!$C$5:$D$16,2)),IF(AND(G8744&lt;=HOUR(VLOOKUP('Time Series Data'!E8744,'Coincident Peak'!$C$5:$E$16,3))+Values!$E$5,G8744&gt;=HOUR(VLOOKUP('Time Series Data'!E8744,'Coincident Peak'!$C$5:$E$16,3))-Values!$E$5),"TRUE","FALSE"))),BatteryPower,Y8744)</f>
        <v>0</v>
      </c>
      <c r="AA8744" s="185">
        <f>IF((AND(E8744=MONTH(VLOOKUP('Time Series Data'!E8744,'Coincident Peak'!$C$5:$D$16,2)),F8744=DAY(VLOOKUP('Time Series Data'!E8744,'Coincident Peak'!$C$5:$D$16,2))-1)),VLOOKUP(E8744,'Coincident Peak'!$C$5:$N$16,11)*Z8744,Z8744)</f>
        <v>0</v>
      </c>
      <c r="AB8744" s="185">
        <f>IF((AND(E8744=MONTH(VLOOKUP('Time Series Data'!E8744,'Coincident Peak'!$C$5:$D$16,2)),F8744=DAY(VLOOKUP('Time Series Data'!E8744,'Coincident Peak'!$C$5:$D$16,2))+1)),VLOOKUP(E8744,'Coincident Peak'!$C$5:$N$16,12)*AA8744,AA8744)</f>
        <v>0</v>
      </c>
      <c r="AC8744" s="185">
        <f>IF((AND(E8744=MONTH(VLOOKUP('Time Series Data'!E8744,'Coincident Peak'!$C$5:$D$16,2)),F8744=DAY(VLOOKUP('Time Series Data'!E8744,'Coincident Peak'!$C$5:$D$16,2)))),0,O8744)</f>
        <v>0</v>
      </c>
      <c r="AD8744" s="185">
        <f>IF((AND(E8744=MONTH(VLOOKUP('Time Series Data'!E8744,'Coincident Peak'!$C$5:$D$16,2)),F8744=DAY(VLOOKUP('Time Series Data'!E8744,'Coincident Peak'!$C$5:$D$16,2))-1)),VLOOKUP(E8744,'Coincident Peak'!$C$5:$N$16,11)*AC8744,AC8744)</f>
        <v>0</v>
      </c>
      <c r="AE8744" s="185">
        <f>IF((AND(E8744=MONTH(VLOOKUP('Time Series Data'!E8744,'Coincident Peak'!$C$5:$D$16,2)),F8744=DAY(VLOOKUP('Time Series Data'!E8744,'Coincident Peak'!$C$5:$D$16,2))+1)),VLOOKUP(E8744,'Coincident Peak'!$C$5:$N$16,12)*AD8744,AD8744)</f>
        <v>0</v>
      </c>
      <c r="AF8744" s="102">
        <f t="shared" si="1814"/>
        <v>8200</v>
      </c>
      <c r="AG8744" s="185">
        <f>IF((AND(E8744=MONTH(VLOOKUP('Time Series Data'!E8744,'Coincident Peak'!$C$5:$D$16,2)),F8744=DAY(VLOOKUP('Time Series Data'!E8744,'Coincident Peak'!$C$5:$D$16,2)))),U8744,O8744)</f>
        <v>0</v>
      </c>
      <c r="AH8744" s="102">
        <f t="shared" si="1816"/>
        <v>8200</v>
      </c>
      <c r="AL8744" s="102"/>
    </row>
    <row r="8745" spans="1:38" x14ac:dyDescent="0.2">
      <c r="A8745" s="77"/>
      <c r="B8745" s="77">
        <f t="shared" si="1808"/>
        <v>43830.083333333336</v>
      </c>
      <c r="C8745" s="112">
        <f t="shared" si="1809"/>
        <v>43830</v>
      </c>
      <c r="D8745" s="106">
        <f t="shared" si="1815"/>
        <v>8200</v>
      </c>
      <c r="E8745" s="469">
        <v>12</v>
      </c>
      <c r="F8745" s="469">
        <v>31</v>
      </c>
      <c r="G8745" s="110">
        <v>2</v>
      </c>
      <c r="H8745" s="110">
        <f t="shared" si="1810"/>
        <v>2</v>
      </c>
      <c r="I8745" s="110" cm="1">
        <f t="array" ref="I8745">INDEX(Values!$V$6:$AG$29,'Time Series Data'!G8745+1,'Time Series Data'!E8745)</f>
        <v>1</v>
      </c>
      <c r="J8745" s="113">
        <v>8738.5</v>
      </c>
      <c r="K8745" s="108">
        <v>8200</v>
      </c>
      <c r="L8745" s="108">
        <v>0</v>
      </c>
      <c r="M8745">
        <v>0</v>
      </c>
      <c r="N8745">
        <v>0</v>
      </c>
      <c r="O8745">
        <v>0</v>
      </c>
      <c r="P8745">
        <v>95</v>
      </c>
      <c r="T8745" s="185">
        <f t="shared" si="1811"/>
        <v>0</v>
      </c>
      <c r="U8745" s="185">
        <f t="shared" si="1812"/>
        <v>0</v>
      </c>
      <c r="V8745" s="102">
        <f t="shared" si="1813"/>
        <v>8200</v>
      </c>
      <c r="W8745">
        <f>IF(V8745+O8745&gt;VLOOKUP(E8745,'Coincident Peak'!$C$22:$I$33,7),0,1)</f>
        <v>1</v>
      </c>
      <c r="X8745" s="421">
        <f>IF((AND(E8745=MONTH(VLOOKUP('Time Series Data'!E8745,'Coincident Peak'!$C$5:$D$16,2)),F8745=DAY(VLOOKUP('Time Series Data'!E8745,'Coincident Peak'!$C$5:$D$16,2)),IF(AND(G8745&lt;=HOUR(VLOOKUP('Time Series Data'!E8745,'Coincident Peak'!$C$5:$E$16,3))+Values!$E$5,G8745&gt;=HOUR(VLOOKUP('Time Series Data'!E8745,'Coincident Peak'!$C$5:$E$16,3))-Values!$E$5),"TRUE","FALSE"))),BatteryPower,0)</f>
        <v>0</v>
      </c>
      <c r="Y8745" s="185">
        <f>IF((AND(E8745=MONTH(VLOOKUP('Time Series Data'!E8745,'Coincident Peak'!$C$5:$D$16,2)),F8745=DAY(VLOOKUP('Time Series Data'!E8745,'Coincident Peak'!$C$5:$D$16,2)))),0,N8745)</f>
        <v>0</v>
      </c>
      <c r="Z8745" s="185">
        <f>IF((AND(E8745=MONTH(VLOOKUP('Time Series Data'!E8745,'Coincident Peak'!$C$5:$D$16,2)),F8745=DAY(VLOOKUP('Time Series Data'!E8745,'Coincident Peak'!$C$5:$D$16,2)),IF(AND(G8745&lt;=HOUR(VLOOKUP('Time Series Data'!E8745,'Coincident Peak'!$C$5:$E$16,3))+Values!$E$5,G8745&gt;=HOUR(VLOOKUP('Time Series Data'!E8745,'Coincident Peak'!$C$5:$E$16,3))-Values!$E$5),"TRUE","FALSE"))),BatteryPower,Y8745)</f>
        <v>0</v>
      </c>
      <c r="AA8745" s="185">
        <f>IF((AND(E8745=MONTH(VLOOKUP('Time Series Data'!E8745,'Coincident Peak'!$C$5:$D$16,2)),F8745=DAY(VLOOKUP('Time Series Data'!E8745,'Coincident Peak'!$C$5:$D$16,2))-1)),VLOOKUP(E8745,'Coincident Peak'!$C$5:$N$16,11)*Z8745,Z8745)</f>
        <v>0</v>
      </c>
      <c r="AB8745" s="185">
        <f>IF((AND(E8745=MONTH(VLOOKUP('Time Series Data'!E8745,'Coincident Peak'!$C$5:$D$16,2)),F8745=DAY(VLOOKUP('Time Series Data'!E8745,'Coincident Peak'!$C$5:$D$16,2))+1)),VLOOKUP(E8745,'Coincident Peak'!$C$5:$N$16,12)*AA8745,AA8745)</f>
        <v>0</v>
      </c>
      <c r="AC8745" s="185">
        <f>IF((AND(E8745=MONTH(VLOOKUP('Time Series Data'!E8745,'Coincident Peak'!$C$5:$D$16,2)),F8745=DAY(VLOOKUP('Time Series Data'!E8745,'Coincident Peak'!$C$5:$D$16,2)))),0,O8745)</f>
        <v>0</v>
      </c>
      <c r="AD8745" s="185">
        <f>IF((AND(E8745=MONTH(VLOOKUP('Time Series Data'!E8745,'Coincident Peak'!$C$5:$D$16,2)),F8745=DAY(VLOOKUP('Time Series Data'!E8745,'Coincident Peak'!$C$5:$D$16,2))-1)),VLOOKUP(E8745,'Coincident Peak'!$C$5:$N$16,11)*AC8745,AC8745)</f>
        <v>0</v>
      </c>
      <c r="AE8745" s="185">
        <f>IF((AND(E8745=MONTH(VLOOKUP('Time Series Data'!E8745,'Coincident Peak'!$C$5:$D$16,2)),F8745=DAY(VLOOKUP('Time Series Data'!E8745,'Coincident Peak'!$C$5:$D$16,2))+1)),VLOOKUP(E8745,'Coincident Peak'!$C$5:$N$16,12)*AD8745,AD8745)</f>
        <v>0</v>
      </c>
      <c r="AF8745" s="102">
        <f t="shared" si="1814"/>
        <v>8200</v>
      </c>
      <c r="AG8745" s="185">
        <f>IF((AND(E8745=MONTH(VLOOKUP('Time Series Data'!E8745,'Coincident Peak'!$C$5:$D$16,2)),F8745=DAY(VLOOKUP('Time Series Data'!E8745,'Coincident Peak'!$C$5:$D$16,2)))),U8745,O8745)</f>
        <v>0</v>
      </c>
      <c r="AH8745" s="102">
        <f t="shared" si="1816"/>
        <v>8200</v>
      </c>
      <c r="AL8745" s="102"/>
    </row>
    <row r="8746" spans="1:38" x14ac:dyDescent="0.2">
      <c r="A8746" s="77"/>
      <c r="B8746" s="77">
        <f t="shared" si="1808"/>
        <v>43830.125</v>
      </c>
      <c r="C8746" s="112">
        <f t="shared" si="1809"/>
        <v>43830</v>
      </c>
      <c r="D8746" s="106">
        <f t="shared" si="1815"/>
        <v>8310</v>
      </c>
      <c r="E8746" s="469">
        <v>12</v>
      </c>
      <c r="F8746" s="469">
        <v>31</v>
      </c>
      <c r="G8746" s="110">
        <v>3</v>
      </c>
      <c r="H8746" s="110">
        <f t="shared" si="1810"/>
        <v>2</v>
      </c>
      <c r="I8746" s="110" cm="1">
        <f t="array" ref="I8746">INDEX(Values!$V$6:$AG$29,'Time Series Data'!G8746+1,'Time Series Data'!E8746)</f>
        <v>1</v>
      </c>
      <c r="J8746" s="113">
        <v>8739.5</v>
      </c>
      <c r="K8746" s="108">
        <v>8310</v>
      </c>
      <c r="L8746" s="108">
        <v>0</v>
      </c>
      <c r="M8746">
        <v>0</v>
      </c>
      <c r="N8746">
        <v>0</v>
      </c>
      <c r="O8746">
        <v>0</v>
      </c>
      <c r="P8746">
        <v>95</v>
      </c>
      <c r="T8746" s="185">
        <f t="shared" si="1811"/>
        <v>0</v>
      </c>
      <c r="U8746" s="185">
        <f t="shared" si="1812"/>
        <v>0</v>
      </c>
      <c r="V8746" s="102">
        <f t="shared" si="1813"/>
        <v>8310</v>
      </c>
      <c r="W8746">
        <f>IF(V8746+O8746&gt;VLOOKUP(E8746,'Coincident Peak'!$C$22:$I$33,7),0,1)</f>
        <v>1</v>
      </c>
      <c r="X8746" s="421">
        <f>IF((AND(E8746=MONTH(VLOOKUP('Time Series Data'!E8746,'Coincident Peak'!$C$5:$D$16,2)),F8746=DAY(VLOOKUP('Time Series Data'!E8746,'Coincident Peak'!$C$5:$D$16,2)),IF(AND(G8746&lt;=HOUR(VLOOKUP('Time Series Data'!E8746,'Coincident Peak'!$C$5:$E$16,3))+Values!$E$5,G8746&gt;=HOUR(VLOOKUP('Time Series Data'!E8746,'Coincident Peak'!$C$5:$E$16,3))-Values!$E$5),"TRUE","FALSE"))),BatteryPower,0)</f>
        <v>0</v>
      </c>
      <c r="Y8746" s="185">
        <f>IF((AND(E8746=MONTH(VLOOKUP('Time Series Data'!E8746,'Coincident Peak'!$C$5:$D$16,2)),F8746=DAY(VLOOKUP('Time Series Data'!E8746,'Coincident Peak'!$C$5:$D$16,2)))),0,N8746)</f>
        <v>0</v>
      </c>
      <c r="Z8746" s="185">
        <f>IF((AND(E8746=MONTH(VLOOKUP('Time Series Data'!E8746,'Coincident Peak'!$C$5:$D$16,2)),F8746=DAY(VLOOKUP('Time Series Data'!E8746,'Coincident Peak'!$C$5:$D$16,2)),IF(AND(G8746&lt;=HOUR(VLOOKUP('Time Series Data'!E8746,'Coincident Peak'!$C$5:$E$16,3))+Values!$E$5,G8746&gt;=HOUR(VLOOKUP('Time Series Data'!E8746,'Coincident Peak'!$C$5:$E$16,3))-Values!$E$5),"TRUE","FALSE"))),BatteryPower,Y8746)</f>
        <v>0</v>
      </c>
      <c r="AA8746" s="185">
        <f>IF((AND(E8746=MONTH(VLOOKUP('Time Series Data'!E8746,'Coincident Peak'!$C$5:$D$16,2)),F8746=DAY(VLOOKUP('Time Series Data'!E8746,'Coincident Peak'!$C$5:$D$16,2))-1)),VLOOKUP(E8746,'Coincident Peak'!$C$5:$N$16,11)*Z8746,Z8746)</f>
        <v>0</v>
      </c>
      <c r="AB8746" s="185">
        <f>IF((AND(E8746=MONTH(VLOOKUP('Time Series Data'!E8746,'Coincident Peak'!$C$5:$D$16,2)),F8746=DAY(VLOOKUP('Time Series Data'!E8746,'Coincident Peak'!$C$5:$D$16,2))+1)),VLOOKUP(E8746,'Coincident Peak'!$C$5:$N$16,12)*AA8746,AA8746)</f>
        <v>0</v>
      </c>
      <c r="AC8746" s="185">
        <f>IF((AND(E8746=MONTH(VLOOKUP('Time Series Data'!E8746,'Coincident Peak'!$C$5:$D$16,2)),F8746=DAY(VLOOKUP('Time Series Data'!E8746,'Coincident Peak'!$C$5:$D$16,2)))),0,O8746)</f>
        <v>0</v>
      </c>
      <c r="AD8746" s="185">
        <f>IF((AND(E8746=MONTH(VLOOKUP('Time Series Data'!E8746,'Coincident Peak'!$C$5:$D$16,2)),F8746=DAY(VLOOKUP('Time Series Data'!E8746,'Coincident Peak'!$C$5:$D$16,2))-1)),VLOOKUP(E8746,'Coincident Peak'!$C$5:$N$16,11)*AC8746,AC8746)</f>
        <v>0</v>
      </c>
      <c r="AE8746" s="185">
        <f>IF((AND(E8746=MONTH(VLOOKUP('Time Series Data'!E8746,'Coincident Peak'!$C$5:$D$16,2)),F8746=DAY(VLOOKUP('Time Series Data'!E8746,'Coincident Peak'!$C$5:$D$16,2))+1)),VLOOKUP(E8746,'Coincident Peak'!$C$5:$N$16,12)*AD8746,AD8746)</f>
        <v>0</v>
      </c>
      <c r="AF8746" s="102">
        <f t="shared" si="1814"/>
        <v>8310</v>
      </c>
      <c r="AG8746" s="185">
        <f>IF((AND(E8746=MONTH(VLOOKUP('Time Series Data'!E8746,'Coincident Peak'!$C$5:$D$16,2)),F8746=DAY(VLOOKUP('Time Series Data'!E8746,'Coincident Peak'!$C$5:$D$16,2)))),U8746,O8746)</f>
        <v>0</v>
      </c>
      <c r="AH8746" s="102">
        <f t="shared" si="1816"/>
        <v>8310</v>
      </c>
      <c r="AL8746" s="102"/>
    </row>
    <row r="8747" spans="1:38" x14ac:dyDescent="0.2">
      <c r="A8747" s="77"/>
      <c r="B8747" s="77">
        <f t="shared" si="1808"/>
        <v>43830.166666666664</v>
      </c>
      <c r="C8747" s="112">
        <f t="shared" si="1809"/>
        <v>43830</v>
      </c>
      <c r="D8747" s="106">
        <f t="shared" si="1815"/>
        <v>8844</v>
      </c>
      <c r="E8747" s="469">
        <v>12</v>
      </c>
      <c r="F8747" s="469">
        <v>31</v>
      </c>
      <c r="G8747" s="110">
        <v>4</v>
      </c>
      <c r="H8747" s="110">
        <f t="shared" si="1810"/>
        <v>2</v>
      </c>
      <c r="I8747" s="110" cm="1">
        <f t="array" ref="I8747">INDEX(Values!$V$6:$AG$29,'Time Series Data'!G8747+1,'Time Series Data'!E8747)</f>
        <v>1</v>
      </c>
      <c r="J8747" s="113">
        <v>8740.5</v>
      </c>
      <c r="K8747" s="108">
        <v>8844</v>
      </c>
      <c r="L8747" s="108">
        <v>0</v>
      </c>
      <c r="M8747">
        <v>0</v>
      </c>
      <c r="N8747">
        <v>0</v>
      </c>
      <c r="O8747">
        <v>0</v>
      </c>
      <c r="P8747">
        <v>95</v>
      </c>
      <c r="T8747" s="185">
        <f t="shared" si="1811"/>
        <v>0</v>
      </c>
      <c r="U8747" s="185">
        <f t="shared" si="1812"/>
        <v>0</v>
      </c>
      <c r="V8747" s="102">
        <f t="shared" si="1813"/>
        <v>8844</v>
      </c>
      <c r="W8747">
        <f>IF(V8747+O8747&gt;VLOOKUP(E8747,'Coincident Peak'!$C$22:$I$33,7),0,1)</f>
        <v>1</v>
      </c>
      <c r="X8747" s="421">
        <f>IF((AND(E8747=MONTH(VLOOKUP('Time Series Data'!E8747,'Coincident Peak'!$C$5:$D$16,2)),F8747=DAY(VLOOKUP('Time Series Data'!E8747,'Coincident Peak'!$C$5:$D$16,2)),IF(AND(G8747&lt;=HOUR(VLOOKUP('Time Series Data'!E8747,'Coincident Peak'!$C$5:$E$16,3))+Values!$E$5,G8747&gt;=HOUR(VLOOKUP('Time Series Data'!E8747,'Coincident Peak'!$C$5:$E$16,3))-Values!$E$5),"TRUE","FALSE"))),BatteryPower,0)</f>
        <v>0</v>
      </c>
      <c r="Y8747" s="185">
        <f>IF((AND(E8747=MONTH(VLOOKUP('Time Series Data'!E8747,'Coincident Peak'!$C$5:$D$16,2)),F8747=DAY(VLOOKUP('Time Series Data'!E8747,'Coincident Peak'!$C$5:$D$16,2)))),0,N8747)</f>
        <v>0</v>
      </c>
      <c r="Z8747" s="185">
        <f>IF((AND(E8747=MONTH(VLOOKUP('Time Series Data'!E8747,'Coincident Peak'!$C$5:$D$16,2)),F8747=DAY(VLOOKUP('Time Series Data'!E8747,'Coincident Peak'!$C$5:$D$16,2)),IF(AND(G8747&lt;=HOUR(VLOOKUP('Time Series Data'!E8747,'Coincident Peak'!$C$5:$E$16,3))+Values!$E$5,G8747&gt;=HOUR(VLOOKUP('Time Series Data'!E8747,'Coincident Peak'!$C$5:$E$16,3))-Values!$E$5),"TRUE","FALSE"))),BatteryPower,Y8747)</f>
        <v>0</v>
      </c>
      <c r="AA8747" s="185">
        <f>IF((AND(E8747=MONTH(VLOOKUP('Time Series Data'!E8747,'Coincident Peak'!$C$5:$D$16,2)),F8747=DAY(VLOOKUP('Time Series Data'!E8747,'Coincident Peak'!$C$5:$D$16,2))-1)),VLOOKUP(E8747,'Coincident Peak'!$C$5:$N$16,11)*Z8747,Z8747)</f>
        <v>0</v>
      </c>
      <c r="AB8747" s="185">
        <f>IF((AND(E8747=MONTH(VLOOKUP('Time Series Data'!E8747,'Coincident Peak'!$C$5:$D$16,2)),F8747=DAY(VLOOKUP('Time Series Data'!E8747,'Coincident Peak'!$C$5:$D$16,2))+1)),VLOOKUP(E8747,'Coincident Peak'!$C$5:$N$16,12)*AA8747,AA8747)</f>
        <v>0</v>
      </c>
      <c r="AC8747" s="185">
        <f>IF((AND(E8747=MONTH(VLOOKUP('Time Series Data'!E8747,'Coincident Peak'!$C$5:$D$16,2)),F8747=DAY(VLOOKUP('Time Series Data'!E8747,'Coincident Peak'!$C$5:$D$16,2)))),0,O8747)</f>
        <v>0</v>
      </c>
      <c r="AD8747" s="185">
        <f>IF((AND(E8747=MONTH(VLOOKUP('Time Series Data'!E8747,'Coincident Peak'!$C$5:$D$16,2)),F8747=DAY(VLOOKUP('Time Series Data'!E8747,'Coincident Peak'!$C$5:$D$16,2))-1)),VLOOKUP(E8747,'Coincident Peak'!$C$5:$N$16,11)*AC8747,AC8747)</f>
        <v>0</v>
      </c>
      <c r="AE8747" s="185">
        <f>IF((AND(E8747=MONTH(VLOOKUP('Time Series Data'!E8747,'Coincident Peak'!$C$5:$D$16,2)),F8747=DAY(VLOOKUP('Time Series Data'!E8747,'Coincident Peak'!$C$5:$D$16,2))+1)),VLOOKUP(E8747,'Coincident Peak'!$C$5:$N$16,12)*AD8747,AD8747)</f>
        <v>0</v>
      </c>
      <c r="AF8747" s="102">
        <f t="shared" si="1814"/>
        <v>8844</v>
      </c>
      <c r="AG8747" s="185">
        <f>IF((AND(E8747=MONTH(VLOOKUP('Time Series Data'!E8747,'Coincident Peak'!$C$5:$D$16,2)),F8747=DAY(VLOOKUP('Time Series Data'!E8747,'Coincident Peak'!$C$5:$D$16,2)))),U8747,O8747)</f>
        <v>0</v>
      </c>
      <c r="AH8747" s="102">
        <f t="shared" si="1816"/>
        <v>8844</v>
      </c>
      <c r="AL8747" s="102"/>
    </row>
    <row r="8748" spans="1:38" x14ac:dyDescent="0.2">
      <c r="A8748" s="77"/>
      <c r="B8748" s="77">
        <f t="shared" si="1808"/>
        <v>43830.208333333336</v>
      </c>
      <c r="C8748" s="112">
        <f t="shared" si="1809"/>
        <v>43830</v>
      </c>
      <c r="D8748" s="106">
        <f t="shared" si="1815"/>
        <v>9922</v>
      </c>
      <c r="E8748" s="469">
        <v>12</v>
      </c>
      <c r="F8748" s="469">
        <v>31</v>
      </c>
      <c r="G8748" s="110">
        <v>5</v>
      </c>
      <c r="H8748" s="110">
        <f t="shared" si="1810"/>
        <v>2</v>
      </c>
      <c r="I8748" s="110" cm="1">
        <f t="array" ref="I8748">INDEX(Values!$V$6:$AG$29,'Time Series Data'!G8748+1,'Time Series Data'!E8748)</f>
        <v>1</v>
      </c>
      <c r="J8748" s="113">
        <v>8741.5</v>
      </c>
      <c r="K8748" s="108">
        <v>9922</v>
      </c>
      <c r="L8748" s="108">
        <v>0</v>
      </c>
      <c r="M8748">
        <v>0</v>
      </c>
      <c r="N8748">
        <v>0</v>
      </c>
      <c r="O8748">
        <v>0</v>
      </c>
      <c r="P8748">
        <v>95</v>
      </c>
      <c r="T8748" s="185">
        <f t="shared" si="1811"/>
        <v>0</v>
      </c>
      <c r="U8748" s="185">
        <f t="shared" si="1812"/>
        <v>0</v>
      </c>
      <c r="V8748" s="102">
        <f t="shared" si="1813"/>
        <v>9922</v>
      </c>
      <c r="W8748">
        <f>IF(V8748+O8748&gt;VLOOKUP(E8748,'Coincident Peak'!$C$22:$I$33,7),0,1)</f>
        <v>1</v>
      </c>
      <c r="X8748" s="421">
        <f>IF((AND(E8748=MONTH(VLOOKUP('Time Series Data'!E8748,'Coincident Peak'!$C$5:$D$16,2)),F8748=DAY(VLOOKUP('Time Series Data'!E8748,'Coincident Peak'!$C$5:$D$16,2)),IF(AND(G8748&lt;=HOUR(VLOOKUP('Time Series Data'!E8748,'Coincident Peak'!$C$5:$E$16,3))+Values!$E$5,G8748&gt;=HOUR(VLOOKUP('Time Series Data'!E8748,'Coincident Peak'!$C$5:$E$16,3))-Values!$E$5),"TRUE","FALSE"))),BatteryPower,0)</f>
        <v>0</v>
      </c>
      <c r="Y8748" s="185">
        <f>IF((AND(E8748=MONTH(VLOOKUP('Time Series Data'!E8748,'Coincident Peak'!$C$5:$D$16,2)),F8748=DAY(VLOOKUP('Time Series Data'!E8748,'Coincident Peak'!$C$5:$D$16,2)))),0,N8748)</f>
        <v>0</v>
      </c>
      <c r="Z8748" s="185">
        <f>IF((AND(E8748=MONTH(VLOOKUP('Time Series Data'!E8748,'Coincident Peak'!$C$5:$D$16,2)),F8748=DAY(VLOOKUP('Time Series Data'!E8748,'Coincident Peak'!$C$5:$D$16,2)),IF(AND(G8748&lt;=HOUR(VLOOKUP('Time Series Data'!E8748,'Coincident Peak'!$C$5:$E$16,3))+Values!$E$5,G8748&gt;=HOUR(VLOOKUP('Time Series Data'!E8748,'Coincident Peak'!$C$5:$E$16,3))-Values!$E$5),"TRUE","FALSE"))),BatteryPower,Y8748)</f>
        <v>0</v>
      </c>
      <c r="AA8748" s="185">
        <f>IF((AND(E8748=MONTH(VLOOKUP('Time Series Data'!E8748,'Coincident Peak'!$C$5:$D$16,2)),F8748=DAY(VLOOKUP('Time Series Data'!E8748,'Coincident Peak'!$C$5:$D$16,2))-1)),VLOOKUP(E8748,'Coincident Peak'!$C$5:$N$16,11)*Z8748,Z8748)</f>
        <v>0</v>
      </c>
      <c r="AB8748" s="185">
        <f>IF((AND(E8748=MONTH(VLOOKUP('Time Series Data'!E8748,'Coincident Peak'!$C$5:$D$16,2)),F8748=DAY(VLOOKUP('Time Series Data'!E8748,'Coincident Peak'!$C$5:$D$16,2))+1)),VLOOKUP(E8748,'Coincident Peak'!$C$5:$N$16,12)*AA8748,AA8748)</f>
        <v>0</v>
      </c>
      <c r="AC8748" s="185">
        <f>IF((AND(E8748=MONTH(VLOOKUP('Time Series Data'!E8748,'Coincident Peak'!$C$5:$D$16,2)),F8748=DAY(VLOOKUP('Time Series Data'!E8748,'Coincident Peak'!$C$5:$D$16,2)))),0,O8748)</f>
        <v>0</v>
      </c>
      <c r="AD8748" s="185">
        <f>IF((AND(E8748=MONTH(VLOOKUP('Time Series Data'!E8748,'Coincident Peak'!$C$5:$D$16,2)),F8748=DAY(VLOOKUP('Time Series Data'!E8748,'Coincident Peak'!$C$5:$D$16,2))-1)),VLOOKUP(E8748,'Coincident Peak'!$C$5:$N$16,11)*AC8748,AC8748)</f>
        <v>0</v>
      </c>
      <c r="AE8748" s="185">
        <f>IF((AND(E8748=MONTH(VLOOKUP('Time Series Data'!E8748,'Coincident Peak'!$C$5:$D$16,2)),F8748=DAY(VLOOKUP('Time Series Data'!E8748,'Coincident Peak'!$C$5:$D$16,2))+1)),VLOOKUP(E8748,'Coincident Peak'!$C$5:$N$16,12)*AD8748,AD8748)</f>
        <v>0</v>
      </c>
      <c r="AF8748" s="102">
        <f t="shared" si="1814"/>
        <v>9922</v>
      </c>
      <c r="AG8748" s="185">
        <f>IF((AND(E8748=MONTH(VLOOKUP('Time Series Data'!E8748,'Coincident Peak'!$C$5:$D$16,2)),F8748=DAY(VLOOKUP('Time Series Data'!E8748,'Coincident Peak'!$C$5:$D$16,2)))),U8748,O8748)</f>
        <v>0</v>
      </c>
      <c r="AH8748" s="102">
        <f t="shared" si="1816"/>
        <v>9922</v>
      </c>
      <c r="AL8748" s="102"/>
    </row>
    <row r="8749" spans="1:38" x14ac:dyDescent="0.2">
      <c r="A8749" s="77"/>
      <c r="B8749" s="77">
        <f t="shared" si="1808"/>
        <v>43830.25</v>
      </c>
      <c r="C8749" s="112">
        <f t="shared" si="1809"/>
        <v>43830</v>
      </c>
      <c r="D8749" s="106">
        <f t="shared" si="1815"/>
        <v>11090</v>
      </c>
      <c r="E8749" s="469">
        <v>12</v>
      </c>
      <c r="F8749" s="469">
        <v>31</v>
      </c>
      <c r="G8749" s="110">
        <v>6</v>
      </c>
      <c r="H8749" s="110">
        <f t="shared" si="1810"/>
        <v>2</v>
      </c>
      <c r="I8749" s="110" cm="1">
        <f t="array" ref="I8749">INDEX(Values!$V$6:$AG$29,'Time Series Data'!G8749+1,'Time Series Data'!E8749)</f>
        <v>1</v>
      </c>
      <c r="J8749" s="113">
        <v>8742.5</v>
      </c>
      <c r="K8749" s="108">
        <v>11090</v>
      </c>
      <c r="L8749" s="108">
        <v>0</v>
      </c>
      <c r="M8749">
        <v>0</v>
      </c>
      <c r="N8749">
        <v>0</v>
      </c>
      <c r="O8749">
        <v>0</v>
      </c>
      <c r="P8749">
        <v>95</v>
      </c>
      <c r="T8749" s="185">
        <f t="shared" si="1811"/>
        <v>0</v>
      </c>
      <c r="U8749" s="185">
        <f t="shared" si="1812"/>
        <v>0</v>
      </c>
      <c r="V8749" s="102">
        <f t="shared" si="1813"/>
        <v>11090</v>
      </c>
      <c r="W8749">
        <f>IF(V8749+O8749&gt;VLOOKUP(E8749,'Coincident Peak'!$C$22:$I$33,7),0,1)</f>
        <v>1</v>
      </c>
      <c r="X8749" s="421">
        <f>IF((AND(E8749=MONTH(VLOOKUP('Time Series Data'!E8749,'Coincident Peak'!$C$5:$D$16,2)),F8749=DAY(VLOOKUP('Time Series Data'!E8749,'Coincident Peak'!$C$5:$D$16,2)),IF(AND(G8749&lt;=HOUR(VLOOKUP('Time Series Data'!E8749,'Coincident Peak'!$C$5:$E$16,3))+Values!$E$5,G8749&gt;=HOUR(VLOOKUP('Time Series Data'!E8749,'Coincident Peak'!$C$5:$E$16,3))-Values!$E$5),"TRUE","FALSE"))),BatteryPower,0)</f>
        <v>0</v>
      </c>
      <c r="Y8749" s="185">
        <f>IF((AND(E8749=MONTH(VLOOKUP('Time Series Data'!E8749,'Coincident Peak'!$C$5:$D$16,2)),F8749=DAY(VLOOKUP('Time Series Data'!E8749,'Coincident Peak'!$C$5:$D$16,2)))),0,N8749)</f>
        <v>0</v>
      </c>
      <c r="Z8749" s="185">
        <f>IF((AND(E8749=MONTH(VLOOKUP('Time Series Data'!E8749,'Coincident Peak'!$C$5:$D$16,2)),F8749=DAY(VLOOKUP('Time Series Data'!E8749,'Coincident Peak'!$C$5:$D$16,2)),IF(AND(G8749&lt;=HOUR(VLOOKUP('Time Series Data'!E8749,'Coincident Peak'!$C$5:$E$16,3))+Values!$E$5,G8749&gt;=HOUR(VLOOKUP('Time Series Data'!E8749,'Coincident Peak'!$C$5:$E$16,3))-Values!$E$5),"TRUE","FALSE"))),BatteryPower,Y8749)</f>
        <v>0</v>
      </c>
      <c r="AA8749" s="185">
        <f>IF((AND(E8749=MONTH(VLOOKUP('Time Series Data'!E8749,'Coincident Peak'!$C$5:$D$16,2)),F8749=DAY(VLOOKUP('Time Series Data'!E8749,'Coincident Peak'!$C$5:$D$16,2))-1)),VLOOKUP(E8749,'Coincident Peak'!$C$5:$N$16,11)*Z8749,Z8749)</f>
        <v>0</v>
      </c>
      <c r="AB8749" s="185">
        <f>IF((AND(E8749=MONTH(VLOOKUP('Time Series Data'!E8749,'Coincident Peak'!$C$5:$D$16,2)),F8749=DAY(VLOOKUP('Time Series Data'!E8749,'Coincident Peak'!$C$5:$D$16,2))+1)),VLOOKUP(E8749,'Coincident Peak'!$C$5:$N$16,12)*AA8749,AA8749)</f>
        <v>0</v>
      </c>
      <c r="AC8749" s="185">
        <f>IF((AND(E8749=MONTH(VLOOKUP('Time Series Data'!E8749,'Coincident Peak'!$C$5:$D$16,2)),F8749=DAY(VLOOKUP('Time Series Data'!E8749,'Coincident Peak'!$C$5:$D$16,2)))),0,O8749)</f>
        <v>0</v>
      </c>
      <c r="AD8749" s="185">
        <f>IF((AND(E8749=MONTH(VLOOKUP('Time Series Data'!E8749,'Coincident Peak'!$C$5:$D$16,2)),F8749=DAY(VLOOKUP('Time Series Data'!E8749,'Coincident Peak'!$C$5:$D$16,2))-1)),VLOOKUP(E8749,'Coincident Peak'!$C$5:$N$16,11)*AC8749,AC8749)</f>
        <v>0</v>
      </c>
      <c r="AE8749" s="185">
        <f>IF((AND(E8749=MONTH(VLOOKUP('Time Series Data'!E8749,'Coincident Peak'!$C$5:$D$16,2)),F8749=DAY(VLOOKUP('Time Series Data'!E8749,'Coincident Peak'!$C$5:$D$16,2))+1)),VLOOKUP(E8749,'Coincident Peak'!$C$5:$N$16,12)*AD8749,AD8749)</f>
        <v>0</v>
      </c>
      <c r="AF8749" s="102">
        <f t="shared" si="1814"/>
        <v>11090</v>
      </c>
      <c r="AG8749" s="185">
        <f>IF((AND(E8749=MONTH(VLOOKUP('Time Series Data'!E8749,'Coincident Peak'!$C$5:$D$16,2)),F8749=DAY(VLOOKUP('Time Series Data'!E8749,'Coincident Peak'!$C$5:$D$16,2)))),U8749,O8749)</f>
        <v>0</v>
      </c>
      <c r="AH8749" s="102">
        <f t="shared" si="1816"/>
        <v>11090</v>
      </c>
      <c r="AL8749" s="102"/>
    </row>
    <row r="8750" spans="1:38" x14ac:dyDescent="0.2">
      <c r="A8750" s="77"/>
      <c r="B8750" s="77">
        <f t="shared" si="1808"/>
        <v>43830.291666666664</v>
      </c>
      <c r="C8750" s="112">
        <f t="shared" si="1809"/>
        <v>43830</v>
      </c>
      <c r="D8750" s="106">
        <f t="shared" si="1815"/>
        <v>11923</v>
      </c>
      <c r="E8750" s="469">
        <v>12</v>
      </c>
      <c r="F8750" s="469">
        <v>31</v>
      </c>
      <c r="G8750" s="110">
        <v>7</v>
      </c>
      <c r="H8750" s="110">
        <f t="shared" si="1810"/>
        <v>2</v>
      </c>
      <c r="I8750" s="110" cm="1">
        <f t="array" ref="I8750">INDEX(Values!$V$6:$AG$29,'Time Series Data'!G8750+1,'Time Series Data'!E8750)</f>
        <v>1</v>
      </c>
      <c r="J8750" s="113">
        <v>8743.5</v>
      </c>
      <c r="K8750" s="108">
        <v>11923</v>
      </c>
      <c r="L8750" s="108">
        <v>0</v>
      </c>
      <c r="M8750">
        <v>0</v>
      </c>
      <c r="N8750">
        <v>0</v>
      </c>
      <c r="O8750">
        <v>3.3357700000000001</v>
      </c>
      <c r="P8750">
        <v>95</v>
      </c>
      <c r="T8750" s="185">
        <f t="shared" si="1811"/>
        <v>0</v>
      </c>
      <c r="U8750" s="185">
        <f t="shared" si="1812"/>
        <v>3.3357700000000001</v>
      </c>
      <c r="V8750" s="102">
        <f t="shared" si="1813"/>
        <v>11919.66423</v>
      </c>
      <c r="W8750">
        <f>IF(V8750+O8750&gt;VLOOKUP(E8750,'Coincident Peak'!$C$22:$I$33,7),0,1)</f>
        <v>1</v>
      </c>
      <c r="X8750" s="421">
        <f>IF((AND(E8750=MONTH(VLOOKUP('Time Series Data'!E8750,'Coincident Peak'!$C$5:$D$16,2)),F8750=DAY(VLOOKUP('Time Series Data'!E8750,'Coincident Peak'!$C$5:$D$16,2)),IF(AND(G8750&lt;=HOUR(VLOOKUP('Time Series Data'!E8750,'Coincident Peak'!$C$5:$E$16,3))+Values!$E$5,G8750&gt;=HOUR(VLOOKUP('Time Series Data'!E8750,'Coincident Peak'!$C$5:$E$16,3))-Values!$E$5),"TRUE","FALSE"))),BatteryPower,0)</f>
        <v>0</v>
      </c>
      <c r="Y8750" s="185">
        <f>IF((AND(E8750=MONTH(VLOOKUP('Time Series Data'!E8750,'Coincident Peak'!$C$5:$D$16,2)),F8750=DAY(VLOOKUP('Time Series Data'!E8750,'Coincident Peak'!$C$5:$D$16,2)))),0,N8750)</f>
        <v>0</v>
      </c>
      <c r="Z8750" s="185">
        <f>IF((AND(E8750=MONTH(VLOOKUP('Time Series Data'!E8750,'Coincident Peak'!$C$5:$D$16,2)),F8750=DAY(VLOOKUP('Time Series Data'!E8750,'Coincident Peak'!$C$5:$D$16,2)),IF(AND(G8750&lt;=HOUR(VLOOKUP('Time Series Data'!E8750,'Coincident Peak'!$C$5:$E$16,3))+Values!$E$5,G8750&gt;=HOUR(VLOOKUP('Time Series Data'!E8750,'Coincident Peak'!$C$5:$E$16,3))-Values!$E$5),"TRUE","FALSE"))),BatteryPower,Y8750)</f>
        <v>0</v>
      </c>
      <c r="AA8750" s="185">
        <f>IF((AND(E8750=MONTH(VLOOKUP('Time Series Data'!E8750,'Coincident Peak'!$C$5:$D$16,2)),F8750=DAY(VLOOKUP('Time Series Data'!E8750,'Coincident Peak'!$C$5:$D$16,2))-1)),VLOOKUP(E8750,'Coincident Peak'!$C$5:$N$16,11)*Z8750,Z8750)</f>
        <v>0</v>
      </c>
      <c r="AB8750" s="185">
        <f>IF((AND(E8750=MONTH(VLOOKUP('Time Series Data'!E8750,'Coincident Peak'!$C$5:$D$16,2)),F8750=DAY(VLOOKUP('Time Series Data'!E8750,'Coincident Peak'!$C$5:$D$16,2))+1)),VLOOKUP(E8750,'Coincident Peak'!$C$5:$N$16,12)*AA8750,AA8750)</f>
        <v>0</v>
      </c>
      <c r="AC8750" s="185">
        <f>IF((AND(E8750=MONTH(VLOOKUP('Time Series Data'!E8750,'Coincident Peak'!$C$5:$D$16,2)),F8750=DAY(VLOOKUP('Time Series Data'!E8750,'Coincident Peak'!$C$5:$D$16,2)))),0,O8750)</f>
        <v>3.3357700000000001</v>
      </c>
      <c r="AD8750" s="185">
        <f>IF((AND(E8750=MONTH(VLOOKUP('Time Series Data'!E8750,'Coincident Peak'!$C$5:$D$16,2)),F8750=DAY(VLOOKUP('Time Series Data'!E8750,'Coincident Peak'!$C$5:$D$16,2))-1)),VLOOKUP(E8750,'Coincident Peak'!$C$5:$N$16,11)*AC8750,AC8750)</f>
        <v>3.3357700000000001</v>
      </c>
      <c r="AE8750" s="185">
        <f>IF((AND(E8750=MONTH(VLOOKUP('Time Series Data'!E8750,'Coincident Peak'!$C$5:$D$16,2)),F8750=DAY(VLOOKUP('Time Series Data'!E8750,'Coincident Peak'!$C$5:$D$16,2))+1)),VLOOKUP(E8750,'Coincident Peak'!$C$5:$N$16,12)*AD8750,AD8750)</f>
        <v>3.3357700000000001</v>
      </c>
      <c r="AF8750" s="102">
        <f t="shared" si="1814"/>
        <v>11919.66423</v>
      </c>
      <c r="AG8750" s="185">
        <f>IF((AND(E8750=MONTH(VLOOKUP('Time Series Data'!E8750,'Coincident Peak'!$C$5:$D$16,2)),F8750=DAY(VLOOKUP('Time Series Data'!E8750,'Coincident Peak'!$C$5:$D$16,2)))),U8750,O8750)</f>
        <v>3.3357700000000001</v>
      </c>
      <c r="AH8750" s="102">
        <f t="shared" si="1816"/>
        <v>11919.66423</v>
      </c>
      <c r="AL8750" s="102"/>
    </row>
    <row r="8751" spans="1:38" x14ac:dyDescent="0.2">
      <c r="A8751" s="77"/>
      <c r="B8751" s="77">
        <f t="shared" si="1808"/>
        <v>43830.333333333336</v>
      </c>
      <c r="C8751" s="112">
        <f t="shared" si="1809"/>
        <v>43830</v>
      </c>
      <c r="D8751" s="106">
        <f t="shared" si="1815"/>
        <v>12617</v>
      </c>
      <c r="E8751" s="469">
        <v>12</v>
      </c>
      <c r="F8751" s="469">
        <v>31</v>
      </c>
      <c r="G8751" s="110">
        <v>8</v>
      </c>
      <c r="H8751" s="110">
        <f t="shared" si="1810"/>
        <v>2</v>
      </c>
      <c r="I8751" s="110" cm="1">
        <f t="array" ref="I8751">INDEX(Values!$V$6:$AG$29,'Time Series Data'!G8751+1,'Time Series Data'!E8751)</f>
        <v>1</v>
      </c>
      <c r="J8751" s="113">
        <v>8744.5</v>
      </c>
      <c r="K8751" s="108">
        <v>12617</v>
      </c>
      <c r="L8751" s="108">
        <v>0</v>
      </c>
      <c r="M8751">
        <v>0</v>
      </c>
      <c r="N8751">
        <v>0</v>
      </c>
      <c r="O8751">
        <v>297.70499999999998</v>
      </c>
      <c r="P8751">
        <v>95</v>
      </c>
      <c r="T8751" s="185">
        <f t="shared" si="1811"/>
        <v>0</v>
      </c>
      <c r="U8751" s="185">
        <f t="shared" si="1812"/>
        <v>297.70499999999998</v>
      </c>
      <c r="V8751" s="102">
        <f t="shared" si="1813"/>
        <v>12319.295</v>
      </c>
      <c r="W8751">
        <f>IF(V8751+O8751&gt;VLOOKUP(E8751,'Coincident Peak'!$C$22:$I$33,7),0,1)</f>
        <v>1</v>
      </c>
      <c r="X8751" s="421">
        <f>IF((AND(E8751=MONTH(VLOOKUP('Time Series Data'!E8751,'Coincident Peak'!$C$5:$D$16,2)),F8751=DAY(VLOOKUP('Time Series Data'!E8751,'Coincident Peak'!$C$5:$D$16,2)),IF(AND(G8751&lt;=HOUR(VLOOKUP('Time Series Data'!E8751,'Coincident Peak'!$C$5:$E$16,3))+Values!$E$5,G8751&gt;=HOUR(VLOOKUP('Time Series Data'!E8751,'Coincident Peak'!$C$5:$E$16,3))-Values!$E$5),"TRUE","FALSE"))),BatteryPower,0)</f>
        <v>0</v>
      </c>
      <c r="Y8751" s="185">
        <f>IF((AND(E8751=MONTH(VLOOKUP('Time Series Data'!E8751,'Coincident Peak'!$C$5:$D$16,2)),F8751=DAY(VLOOKUP('Time Series Data'!E8751,'Coincident Peak'!$C$5:$D$16,2)))),0,N8751)</f>
        <v>0</v>
      </c>
      <c r="Z8751" s="185">
        <f>IF((AND(E8751=MONTH(VLOOKUP('Time Series Data'!E8751,'Coincident Peak'!$C$5:$D$16,2)),F8751=DAY(VLOOKUP('Time Series Data'!E8751,'Coincident Peak'!$C$5:$D$16,2)),IF(AND(G8751&lt;=HOUR(VLOOKUP('Time Series Data'!E8751,'Coincident Peak'!$C$5:$E$16,3))+Values!$E$5,G8751&gt;=HOUR(VLOOKUP('Time Series Data'!E8751,'Coincident Peak'!$C$5:$E$16,3))-Values!$E$5),"TRUE","FALSE"))),BatteryPower,Y8751)</f>
        <v>0</v>
      </c>
      <c r="AA8751" s="185">
        <f>IF((AND(E8751=MONTH(VLOOKUP('Time Series Data'!E8751,'Coincident Peak'!$C$5:$D$16,2)),F8751=DAY(VLOOKUP('Time Series Data'!E8751,'Coincident Peak'!$C$5:$D$16,2))-1)),VLOOKUP(E8751,'Coincident Peak'!$C$5:$N$16,11)*Z8751,Z8751)</f>
        <v>0</v>
      </c>
      <c r="AB8751" s="185">
        <f>IF((AND(E8751=MONTH(VLOOKUP('Time Series Data'!E8751,'Coincident Peak'!$C$5:$D$16,2)),F8751=DAY(VLOOKUP('Time Series Data'!E8751,'Coincident Peak'!$C$5:$D$16,2))+1)),VLOOKUP(E8751,'Coincident Peak'!$C$5:$N$16,12)*AA8751,AA8751)</f>
        <v>0</v>
      </c>
      <c r="AC8751" s="185">
        <f>IF((AND(E8751=MONTH(VLOOKUP('Time Series Data'!E8751,'Coincident Peak'!$C$5:$D$16,2)),F8751=DAY(VLOOKUP('Time Series Data'!E8751,'Coincident Peak'!$C$5:$D$16,2)))),0,O8751)</f>
        <v>297.70499999999998</v>
      </c>
      <c r="AD8751" s="185">
        <f>IF((AND(E8751=MONTH(VLOOKUP('Time Series Data'!E8751,'Coincident Peak'!$C$5:$D$16,2)),F8751=DAY(VLOOKUP('Time Series Data'!E8751,'Coincident Peak'!$C$5:$D$16,2))-1)),VLOOKUP(E8751,'Coincident Peak'!$C$5:$N$16,11)*AC8751,AC8751)</f>
        <v>297.70499999999998</v>
      </c>
      <c r="AE8751" s="185">
        <f>IF((AND(E8751=MONTH(VLOOKUP('Time Series Data'!E8751,'Coincident Peak'!$C$5:$D$16,2)),F8751=DAY(VLOOKUP('Time Series Data'!E8751,'Coincident Peak'!$C$5:$D$16,2))+1)),VLOOKUP(E8751,'Coincident Peak'!$C$5:$N$16,12)*AD8751,AD8751)</f>
        <v>297.70499999999998</v>
      </c>
      <c r="AF8751" s="102">
        <f t="shared" si="1814"/>
        <v>12319.295</v>
      </c>
      <c r="AG8751" s="185">
        <f>IF((AND(E8751=MONTH(VLOOKUP('Time Series Data'!E8751,'Coincident Peak'!$C$5:$D$16,2)),F8751=DAY(VLOOKUP('Time Series Data'!E8751,'Coincident Peak'!$C$5:$D$16,2)))),U8751,O8751)</f>
        <v>297.70499999999998</v>
      </c>
      <c r="AH8751" s="102">
        <f t="shared" si="1816"/>
        <v>12319.295</v>
      </c>
      <c r="AL8751" s="102"/>
    </row>
    <row r="8752" spans="1:38" x14ac:dyDescent="0.2">
      <c r="A8752" s="77"/>
      <c r="B8752" s="77">
        <f t="shared" si="1808"/>
        <v>43830.375</v>
      </c>
      <c r="C8752" s="112">
        <f t="shared" si="1809"/>
        <v>43830</v>
      </c>
      <c r="D8752" s="106">
        <f t="shared" si="1815"/>
        <v>12540</v>
      </c>
      <c r="E8752" s="469">
        <v>12</v>
      </c>
      <c r="F8752" s="469">
        <v>31</v>
      </c>
      <c r="G8752" s="110">
        <v>9</v>
      </c>
      <c r="H8752" s="110">
        <f t="shared" si="1810"/>
        <v>2</v>
      </c>
      <c r="I8752" s="110" cm="1">
        <f t="array" ref="I8752">INDEX(Values!$V$6:$AG$29,'Time Series Data'!G8752+1,'Time Series Data'!E8752)</f>
        <v>1</v>
      </c>
      <c r="J8752" s="113">
        <v>8745.5</v>
      </c>
      <c r="K8752" s="108">
        <v>12540</v>
      </c>
      <c r="L8752" s="108">
        <v>0</v>
      </c>
      <c r="M8752">
        <v>0</v>
      </c>
      <c r="N8752">
        <v>0</v>
      </c>
      <c r="O8752">
        <v>352.24200000000002</v>
      </c>
      <c r="P8752">
        <v>95</v>
      </c>
      <c r="T8752" s="185">
        <f t="shared" si="1811"/>
        <v>0</v>
      </c>
      <c r="U8752" s="185">
        <f t="shared" si="1812"/>
        <v>352.24200000000002</v>
      </c>
      <c r="V8752" s="102">
        <f t="shared" si="1813"/>
        <v>12187.758</v>
      </c>
      <c r="W8752">
        <f>IF(V8752+O8752&gt;VLOOKUP(E8752,'Coincident Peak'!$C$22:$I$33,7),0,1)</f>
        <v>1</v>
      </c>
      <c r="X8752" s="421">
        <f>IF((AND(E8752=MONTH(VLOOKUP('Time Series Data'!E8752,'Coincident Peak'!$C$5:$D$16,2)),F8752=DAY(VLOOKUP('Time Series Data'!E8752,'Coincident Peak'!$C$5:$D$16,2)),IF(AND(G8752&lt;=HOUR(VLOOKUP('Time Series Data'!E8752,'Coincident Peak'!$C$5:$E$16,3))+Values!$E$5,G8752&gt;=HOUR(VLOOKUP('Time Series Data'!E8752,'Coincident Peak'!$C$5:$E$16,3))-Values!$E$5),"TRUE","FALSE"))),BatteryPower,0)</f>
        <v>0</v>
      </c>
      <c r="Y8752" s="185">
        <f>IF((AND(E8752=MONTH(VLOOKUP('Time Series Data'!E8752,'Coincident Peak'!$C$5:$D$16,2)),F8752=DAY(VLOOKUP('Time Series Data'!E8752,'Coincident Peak'!$C$5:$D$16,2)))),0,N8752)</f>
        <v>0</v>
      </c>
      <c r="Z8752" s="185">
        <f>IF((AND(E8752=MONTH(VLOOKUP('Time Series Data'!E8752,'Coincident Peak'!$C$5:$D$16,2)),F8752=DAY(VLOOKUP('Time Series Data'!E8752,'Coincident Peak'!$C$5:$D$16,2)),IF(AND(G8752&lt;=HOUR(VLOOKUP('Time Series Data'!E8752,'Coincident Peak'!$C$5:$E$16,3))+Values!$E$5,G8752&gt;=HOUR(VLOOKUP('Time Series Data'!E8752,'Coincident Peak'!$C$5:$E$16,3))-Values!$E$5),"TRUE","FALSE"))),BatteryPower,Y8752)</f>
        <v>0</v>
      </c>
      <c r="AA8752" s="185">
        <f>IF((AND(E8752=MONTH(VLOOKUP('Time Series Data'!E8752,'Coincident Peak'!$C$5:$D$16,2)),F8752=DAY(VLOOKUP('Time Series Data'!E8752,'Coincident Peak'!$C$5:$D$16,2))-1)),VLOOKUP(E8752,'Coincident Peak'!$C$5:$N$16,11)*Z8752,Z8752)</f>
        <v>0</v>
      </c>
      <c r="AB8752" s="185">
        <f>IF((AND(E8752=MONTH(VLOOKUP('Time Series Data'!E8752,'Coincident Peak'!$C$5:$D$16,2)),F8752=DAY(VLOOKUP('Time Series Data'!E8752,'Coincident Peak'!$C$5:$D$16,2))+1)),VLOOKUP(E8752,'Coincident Peak'!$C$5:$N$16,12)*AA8752,AA8752)</f>
        <v>0</v>
      </c>
      <c r="AC8752" s="185">
        <f>IF((AND(E8752=MONTH(VLOOKUP('Time Series Data'!E8752,'Coincident Peak'!$C$5:$D$16,2)),F8752=DAY(VLOOKUP('Time Series Data'!E8752,'Coincident Peak'!$C$5:$D$16,2)))),0,O8752)</f>
        <v>352.24200000000002</v>
      </c>
      <c r="AD8752" s="185">
        <f>IF((AND(E8752=MONTH(VLOOKUP('Time Series Data'!E8752,'Coincident Peak'!$C$5:$D$16,2)),F8752=DAY(VLOOKUP('Time Series Data'!E8752,'Coincident Peak'!$C$5:$D$16,2))-1)),VLOOKUP(E8752,'Coincident Peak'!$C$5:$N$16,11)*AC8752,AC8752)</f>
        <v>352.24200000000002</v>
      </c>
      <c r="AE8752" s="185">
        <f>IF((AND(E8752=MONTH(VLOOKUP('Time Series Data'!E8752,'Coincident Peak'!$C$5:$D$16,2)),F8752=DAY(VLOOKUP('Time Series Data'!E8752,'Coincident Peak'!$C$5:$D$16,2))+1)),VLOOKUP(E8752,'Coincident Peak'!$C$5:$N$16,12)*AD8752,AD8752)</f>
        <v>352.24200000000002</v>
      </c>
      <c r="AF8752" s="102">
        <f t="shared" si="1814"/>
        <v>12187.758</v>
      </c>
      <c r="AG8752" s="185">
        <f>IF((AND(E8752=MONTH(VLOOKUP('Time Series Data'!E8752,'Coincident Peak'!$C$5:$D$16,2)),F8752=DAY(VLOOKUP('Time Series Data'!E8752,'Coincident Peak'!$C$5:$D$16,2)))),U8752,O8752)</f>
        <v>352.24200000000002</v>
      </c>
      <c r="AH8752" s="102">
        <f t="shared" si="1816"/>
        <v>12187.758</v>
      </c>
      <c r="AL8752" s="102"/>
    </row>
    <row r="8753" spans="1:38" x14ac:dyDescent="0.2">
      <c r="A8753" s="77"/>
      <c r="B8753" s="77">
        <f t="shared" si="1808"/>
        <v>43830.416666666664</v>
      </c>
      <c r="C8753" s="112">
        <f t="shared" si="1809"/>
        <v>43830</v>
      </c>
      <c r="D8753" s="106">
        <f t="shared" si="1815"/>
        <v>12065</v>
      </c>
      <c r="E8753" s="469">
        <v>12</v>
      </c>
      <c r="F8753" s="469">
        <v>31</v>
      </c>
      <c r="G8753" s="110">
        <v>10</v>
      </c>
      <c r="H8753" s="110">
        <f t="shared" si="1810"/>
        <v>2</v>
      </c>
      <c r="I8753" s="110" cm="1">
        <f t="array" ref="I8753">INDEX(Values!$V$6:$AG$29,'Time Series Data'!G8753+1,'Time Series Data'!E8753)</f>
        <v>1</v>
      </c>
      <c r="J8753" s="113">
        <v>8746.5</v>
      </c>
      <c r="K8753" s="108">
        <v>12065</v>
      </c>
      <c r="L8753" s="108">
        <v>0</v>
      </c>
      <c r="M8753">
        <v>0</v>
      </c>
      <c r="N8753">
        <v>0</v>
      </c>
      <c r="O8753">
        <v>330.75900000000001</v>
      </c>
      <c r="P8753">
        <v>95</v>
      </c>
      <c r="T8753" s="185">
        <f t="shared" si="1811"/>
        <v>0</v>
      </c>
      <c r="U8753" s="185">
        <f t="shared" si="1812"/>
        <v>330.75900000000001</v>
      </c>
      <c r="V8753" s="102">
        <f t="shared" si="1813"/>
        <v>11734.241</v>
      </c>
      <c r="W8753">
        <f>IF(V8753+O8753&gt;VLOOKUP(E8753,'Coincident Peak'!$C$22:$I$33,7),0,1)</f>
        <v>1</v>
      </c>
      <c r="X8753" s="421">
        <f>IF((AND(E8753=MONTH(VLOOKUP('Time Series Data'!E8753,'Coincident Peak'!$C$5:$D$16,2)),F8753=DAY(VLOOKUP('Time Series Data'!E8753,'Coincident Peak'!$C$5:$D$16,2)),IF(AND(G8753&lt;=HOUR(VLOOKUP('Time Series Data'!E8753,'Coincident Peak'!$C$5:$E$16,3))+Values!$E$5,G8753&gt;=HOUR(VLOOKUP('Time Series Data'!E8753,'Coincident Peak'!$C$5:$E$16,3))-Values!$E$5),"TRUE","FALSE"))),BatteryPower,0)</f>
        <v>0</v>
      </c>
      <c r="Y8753" s="185">
        <f>IF((AND(E8753=MONTH(VLOOKUP('Time Series Data'!E8753,'Coincident Peak'!$C$5:$D$16,2)),F8753=DAY(VLOOKUP('Time Series Data'!E8753,'Coincident Peak'!$C$5:$D$16,2)))),0,N8753)</f>
        <v>0</v>
      </c>
      <c r="Z8753" s="185">
        <f>IF((AND(E8753=MONTH(VLOOKUP('Time Series Data'!E8753,'Coincident Peak'!$C$5:$D$16,2)),F8753=DAY(VLOOKUP('Time Series Data'!E8753,'Coincident Peak'!$C$5:$D$16,2)),IF(AND(G8753&lt;=HOUR(VLOOKUP('Time Series Data'!E8753,'Coincident Peak'!$C$5:$E$16,3))+Values!$E$5,G8753&gt;=HOUR(VLOOKUP('Time Series Data'!E8753,'Coincident Peak'!$C$5:$E$16,3))-Values!$E$5),"TRUE","FALSE"))),BatteryPower,Y8753)</f>
        <v>0</v>
      </c>
      <c r="AA8753" s="185">
        <f>IF((AND(E8753=MONTH(VLOOKUP('Time Series Data'!E8753,'Coincident Peak'!$C$5:$D$16,2)),F8753=DAY(VLOOKUP('Time Series Data'!E8753,'Coincident Peak'!$C$5:$D$16,2))-1)),VLOOKUP(E8753,'Coincident Peak'!$C$5:$N$16,11)*Z8753,Z8753)</f>
        <v>0</v>
      </c>
      <c r="AB8753" s="185">
        <f>IF((AND(E8753=MONTH(VLOOKUP('Time Series Data'!E8753,'Coincident Peak'!$C$5:$D$16,2)),F8753=DAY(VLOOKUP('Time Series Data'!E8753,'Coincident Peak'!$C$5:$D$16,2))+1)),VLOOKUP(E8753,'Coincident Peak'!$C$5:$N$16,12)*AA8753,AA8753)</f>
        <v>0</v>
      </c>
      <c r="AC8753" s="185">
        <f>IF((AND(E8753=MONTH(VLOOKUP('Time Series Data'!E8753,'Coincident Peak'!$C$5:$D$16,2)),F8753=DAY(VLOOKUP('Time Series Data'!E8753,'Coincident Peak'!$C$5:$D$16,2)))),0,O8753)</f>
        <v>330.75900000000001</v>
      </c>
      <c r="AD8753" s="185">
        <f>IF((AND(E8753=MONTH(VLOOKUP('Time Series Data'!E8753,'Coincident Peak'!$C$5:$D$16,2)),F8753=DAY(VLOOKUP('Time Series Data'!E8753,'Coincident Peak'!$C$5:$D$16,2))-1)),VLOOKUP(E8753,'Coincident Peak'!$C$5:$N$16,11)*AC8753,AC8753)</f>
        <v>330.75900000000001</v>
      </c>
      <c r="AE8753" s="185">
        <f>IF((AND(E8753=MONTH(VLOOKUP('Time Series Data'!E8753,'Coincident Peak'!$C$5:$D$16,2)),F8753=DAY(VLOOKUP('Time Series Data'!E8753,'Coincident Peak'!$C$5:$D$16,2))+1)),VLOOKUP(E8753,'Coincident Peak'!$C$5:$N$16,12)*AD8753,AD8753)</f>
        <v>330.75900000000001</v>
      </c>
      <c r="AF8753" s="102">
        <f t="shared" si="1814"/>
        <v>11734.241</v>
      </c>
      <c r="AG8753" s="185">
        <f>IF((AND(E8753=MONTH(VLOOKUP('Time Series Data'!E8753,'Coincident Peak'!$C$5:$D$16,2)),F8753=DAY(VLOOKUP('Time Series Data'!E8753,'Coincident Peak'!$C$5:$D$16,2)))),U8753,O8753)</f>
        <v>330.75900000000001</v>
      </c>
      <c r="AH8753" s="102">
        <f t="shared" si="1816"/>
        <v>11734.241</v>
      </c>
      <c r="AL8753" s="102"/>
    </row>
    <row r="8754" spans="1:38" x14ac:dyDescent="0.2">
      <c r="A8754" s="77"/>
      <c r="B8754" s="77">
        <f t="shared" si="1808"/>
        <v>43830.458333333336</v>
      </c>
      <c r="C8754" s="112">
        <f t="shared" si="1809"/>
        <v>43830</v>
      </c>
      <c r="D8754" s="106">
        <f t="shared" si="1815"/>
        <v>11832</v>
      </c>
      <c r="E8754" s="469">
        <v>12</v>
      </c>
      <c r="F8754" s="469">
        <v>31</v>
      </c>
      <c r="G8754" s="110">
        <v>11</v>
      </c>
      <c r="H8754" s="110">
        <f t="shared" si="1810"/>
        <v>2</v>
      </c>
      <c r="I8754" s="110" cm="1">
        <f t="array" ref="I8754">INDEX(Values!$V$6:$AG$29,'Time Series Data'!G8754+1,'Time Series Data'!E8754)</f>
        <v>1</v>
      </c>
      <c r="J8754" s="113">
        <v>8747.5</v>
      </c>
      <c r="K8754" s="108">
        <v>11832</v>
      </c>
      <c r="L8754" s="108">
        <v>0</v>
      </c>
      <c r="M8754">
        <v>0</v>
      </c>
      <c r="N8754">
        <v>0</v>
      </c>
      <c r="O8754">
        <v>304.84699999999998</v>
      </c>
      <c r="P8754">
        <v>95</v>
      </c>
      <c r="T8754" s="185">
        <f t="shared" si="1811"/>
        <v>0</v>
      </c>
      <c r="U8754" s="185">
        <f t="shared" si="1812"/>
        <v>304.84699999999998</v>
      </c>
      <c r="V8754" s="102">
        <f t="shared" si="1813"/>
        <v>11527.153</v>
      </c>
      <c r="W8754">
        <f>IF(V8754+O8754&gt;VLOOKUP(E8754,'Coincident Peak'!$C$22:$I$33,7),0,1)</f>
        <v>1</v>
      </c>
      <c r="X8754" s="421">
        <f>IF((AND(E8754=MONTH(VLOOKUP('Time Series Data'!E8754,'Coincident Peak'!$C$5:$D$16,2)),F8754=DAY(VLOOKUP('Time Series Data'!E8754,'Coincident Peak'!$C$5:$D$16,2)),IF(AND(G8754&lt;=HOUR(VLOOKUP('Time Series Data'!E8754,'Coincident Peak'!$C$5:$E$16,3))+Values!$E$5,G8754&gt;=HOUR(VLOOKUP('Time Series Data'!E8754,'Coincident Peak'!$C$5:$E$16,3))-Values!$E$5),"TRUE","FALSE"))),BatteryPower,0)</f>
        <v>0</v>
      </c>
      <c r="Y8754" s="185">
        <f>IF((AND(E8754=MONTH(VLOOKUP('Time Series Data'!E8754,'Coincident Peak'!$C$5:$D$16,2)),F8754=DAY(VLOOKUP('Time Series Data'!E8754,'Coincident Peak'!$C$5:$D$16,2)))),0,N8754)</f>
        <v>0</v>
      </c>
      <c r="Z8754" s="185">
        <f>IF((AND(E8754=MONTH(VLOOKUP('Time Series Data'!E8754,'Coincident Peak'!$C$5:$D$16,2)),F8754=DAY(VLOOKUP('Time Series Data'!E8754,'Coincident Peak'!$C$5:$D$16,2)),IF(AND(G8754&lt;=HOUR(VLOOKUP('Time Series Data'!E8754,'Coincident Peak'!$C$5:$E$16,3))+Values!$E$5,G8754&gt;=HOUR(VLOOKUP('Time Series Data'!E8754,'Coincident Peak'!$C$5:$E$16,3))-Values!$E$5),"TRUE","FALSE"))),BatteryPower,Y8754)</f>
        <v>0</v>
      </c>
      <c r="AA8754" s="185">
        <f>IF((AND(E8754=MONTH(VLOOKUP('Time Series Data'!E8754,'Coincident Peak'!$C$5:$D$16,2)),F8754=DAY(VLOOKUP('Time Series Data'!E8754,'Coincident Peak'!$C$5:$D$16,2))-1)),VLOOKUP(E8754,'Coincident Peak'!$C$5:$N$16,11)*Z8754,Z8754)</f>
        <v>0</v>
      </c>
      <c r="AB8754" s="185">
        <f>IF((AND(E8754=MONTH(VLOOKUP('Time Series Data'!E8754,'Coincident Peak'!$C$5:$D$16,2)),F8754=DAY(VLOOKUP('Time Series Data'!E8754,'Coincident Peak'!$C$5:$D$16,2))+1)),VLOOKUP(E8754,'Coincident Peak'!$C$5:$N$16,12)*AA8754,AA8754)</f>
        <v>0</v>
      </c>
      <c r="AC8754" s="185">
        <f>IF((AND(E8754=MONTH(VLOOKUP('Time Series Data'!E8754,'Coincident Peak'!$C$5:$D$16,2)),F8754=DAY(VLOOKUP('Time Series Data'!E8754,'Coincident Peak'!$C$5:$D$16,2)))),0,O8754)</f>
        <v>304.84699999999998</v>
      </c>
      <c r="AD8754" s="185">
        <f>IF((AND(E8754=MONTH(VLOOKUP('Time Series Data'!E8754,'Coincident Peak'!$C$5:$D$16,2)),F8754=DAY(VLOOKUP('Time Series Data'!E8754,'Coincident Peak'!$C$5:$D$16,2))-1)),VLOOKUP(E8754,'Coincident Peak'!$C$5:$N$16,11)*AC8754,AC8754)</f>
        <v>304.84699999999998</v>
      </c>
      <c r="AE8754" s="185">
        <f>IF((AND(E8754=MONTH(VLOOKUP('Time Series Data'!E8754,'Coincident Peak'!$C$5:$D$16,2)),F8754=DAY(VLOOKUP('Time Series Data'!E8754,'Coincident Peak'!$C$5:$D$16,2))+1)),VLOOKUP(E8754,'Coincident Peak'!$C$5:$N$16,12)*AD8754,AD8754)</f>
        <v>304.84699999999998</v>
      </c>
      <c r="AF8754" s="102">
        <f t="shared" si="1814"/>
        <v>11527.153</v>
      </c>
      <c r="AG8754" s="185">
        <f>IF((AND(E8754=MONTH(VLOOKUP('Time Series Data'!E8754,'Coincident Peak'!$C$5:$D$16,2)),F8754=DAY(VLOOKUP('Time Series Data'!E8754,'Coincident Peak'!$C$5:$D$16,2)))),U8754,O8754)</f>
        <v>304.84699999999998</v>
      </c>
      <c r="AH8754" s="102">
        <f t="shared" si="1816"/>
        <v>11527.153</v>
      </c>
      <c r="AL8754" s="102"/>
    </row>
    <row r="8755" spans="1:38" x14ac:dyDescent="0.2">
      <c r="A8755" s="77"/>
      <c r="B8755" s="77">
        <f t="shared" si="1808"/>
        <v>43830.5</v>
      </c>
      <c r="C8755" s="112">
        <f t="shared" si="1809"/>
        <v>43830</v>
      </c>
      <c r="D8755" s="106">
        <f t="shared" si="1815"/>
        <v>11498</v>
      </c>
      <c r="E8755" s="469">
        <v>12</v>
      </c>
      <c r="F8755" s="469">
        <v>31</v>
      </c>
      <c r="G8755" s="110">
        <v>12</v>
      </c>
      <c r="H8755" s="110">
        <f t="shared" si="1810"/>
        <v>2</v>
      </c>
      <c r="I8755" s="110" cm="1">
        <f t="array" ref="I8755">INDEX(Values!$V$6:$AG$29,'Time Series Data'!G8755+1,'Time Series Data'!E8755)</f>
        <v>1</v>
      </c>
      <c r="J8755" s="113">
        <v>8748.5</v>
      </c>
      <c r="K8755" s="108">
        <v>11498</v>
      </c>
      <c r="L8755" s="108">
        <v>0</v>
      </c>
      <c r="M8755">
        <v>0</v>
      </c>
      <c r="N8755">
        <v>0</v>
      </c>
      <c r="O8755">
        <v>296.57900000000001</v>
      </c>
      <c r="P8755">
        <v>95</v>
      </c>
      <c r="T8755" s="185">
        <f t="shared" si="1811"/>
        <v>0</v>
      </c>
      <c r="U8755" s="185">
        <f t="shared" si="1812"/>
        <v>296.57900000000001</v>
      </c>
      <c r="V8755" s="102">
        <f t="shared" si="1813"/>
        <v>11201.421</v>
      </c>
      <c r="W8755">
        <f>IF(V8755+O8755&gt;VLOOKUP(E8755,'Coincident Peak'!$C$22:$I$33,7),0,1)</f>
        <v>1</v>
      </c>
      <c r="X8755" s="421">
        <f>IF((AND(E8755=MONTH(VLOOKUP('Time Series Data'!E8755,'Coincident Peak'!$C$5:$D$16,2)),F8755=DAY(VLOOKUP('Time Series Data'!E8755,'Coincident Peak'!$C$5:$D$16,2)),IF(AND(G8755&lt;=HOUR(VLOOKUP('Time Series Data'!E8755,'Coincident Peak'!$C$5:$E$16,3))+Values!$E$5,G8755&gt;=HOUR(VLOOKUP('Time Series Data'!E8755,'Coincident Peak'!$C$5:$E$16,3))-Values!$E$5),"TRUE","FALSE"))),BatteryPower,0)</f>
        <v>0</v>
      </c>
      <c r="Y8755" s="185">
        <f>IF((AND(E8755=MONTH(VLOOKUP('Time Series Data'!E8755,'Coincident Peak'!$C$5:$D$16,2)),F8755=DAY(VLOOKUP('Time Series Data'!E8755,'Coincident Peak'!$C$5:$D$16,2)))),0,N8755)</f>
        <v>0</v>
      </c>
      <c r="Z8755" s="185">
        <f>IF((AND(E8755=MONTH(VLOOKUP('Time Series Data'!E8755,'Coincident Peak'!$C$5:$D$16,2)),F8755=DAY(VLOOKUP('Time Series Data'!E8755,'Coincident Peak'!$C$5:$D$16,2)),IF(AND(G8755&lt;=HOUR(VLOOKUP('Time Series Data'!E8755,'Coincident Peak'!$C$5:$E$16,3))+Values!$E$5,G8755&gt;=HOUR(VLOOKUP('Time Series Data'!E8755,'Coincident Peak'!$C$5:$E$16,3))-Values!$E$5),"TRUE","FALSE"))),BatteryPower,Y8755)</f>
        <v>0</v>
      </c>
      <c r="AA8755" s="185">
        <f>IF((AND(E8755=MONTH(VLOOKUP('Time Series Data'!E8755,'Coincident Peak'!$C$5:$D$16,2)),F8755=DAY(VLOOKUP('Time Series Data'!E8755,'Coincident Peak'!$C$5:$D$16,2))-1)),VLOOKUP(E8755,'Coincident Peak'!$C$5:$N$16,11)*Z8755,Z8755)</f>
        <v>0</v>
      </c>
      <c r="AB8755" s="185">
        <f>IF((AND(E8755=MONTH(VLOOKUP('Time Series Data'!E8755,'Coincident Peak'!$C$5:$D$16,2)),F8755=DAY(VLOOKUP('Time Series Data'!E8755,'Coincident Peak'!$C$5:$D$16,2))+1)),VLOOKUP(E8755,'Coincident Peak'!$C$5:$N$16,12)*AA8755,AA8755)</f>
        <v>0</v>
      </c>
      <c r="AC8755" s="185">
        <f>IF((AND(E8755=MONTH(VLOOKUP('Time Series Data'!E8755,'Coincident Peak'!$C$5:$D$16,2)),F8755=DAY(VLOOKUP('Time Series Data'!E8755,'Coincident Peak'!$C$5:$D$16,2)))),0,O8755)</f>
        <v>296.57900000000001</v>
      </c>
      <c r="AD8755" s="185">
        <f>IF((AND(E8755=MONTH(VLOOKUP('Time Series Data'!E8755,'Coincident Peak'!$C$5:$D$16,2)),F8755=DAY(VLOOKUP('Time Series Data'!E8755,'Coincident Peak'!$C$5:$D$16,2))-1)),VLOOKUP(E8755,'Coincident Peak'!$C$5:$N$16,11)*AC8755,AC8755)</f>
        <v>296.57900000000001</v>
      </c>
      <c r="AE8755" s="185">
        <f>IF((AND(E8755=MONTH(VLOOKUP('Time Series Data'!E8755,'Coincident Peak'!$C$5:$D$16,2)),F8755=DAY(VLOOKUP('Time Series Data'!E8755,'Coincident Peak'!$C$5:$D$16,2))+1)),VLOOKUP(E8755,'Coincident Peak'!$C$5:$N$16,12)*AD8755,AD8755)</f>
        <v>296.57900000000001</v>
      </c>
      <c r="AF8755" s="102">
        <f t="shared" si="1814"/>
        <v>11201.421</v>
      </c>
      <c r="AG8755" s="185">
        <f>IF((AND(E8755=MONTH(VLOOKUP('Time Series Data'!E8755,'Coincident Peak'!$C$5:$D$16,2)),F8755=DAY(VLOOKUP('Time Series Data'!E8755,'Coincident Peak'!$C$5:$D$16,2)))),U8755,O8755)</f>
        <v>296.57900000000001</v>
      </c>
      <c r="AH8755" s="102">
        <f t="shared" si="1816"/>
        <v>11201.421</v>
      </c>
      <c r="AL8755" s="102"/>
    </row>
    <row r="8756" spans="1:38" x14ac:dyDescent="0.2">
      <c r="A8756" s="77"/>
      <c r="B8756" s="77">
        <f t="shared" si="1808"/>
        <v>43830.541666666664</v>
      </c>
      <c r="C8756" s="112">
        <f t="shared" si="1809"/>
        <v>43830</v>
      </c>
      <c r="D8756" s="106">
        <f t="shared" si="1815"/>
        <v>11079</v>
      </c>
      <c r="E8756" s="469">
        <v>12</v>
      </c>
      <c r="F8756" s="469">
        <v>31</v>
      </c>
      <c r="G8756" s="110">
        <v>13</v>
      </c>
      <c r="H8756" s="110">
        <f t="shared" si="1810"/>
        <v>2</v>
      </c>
      <c r="I8756" s="110" cm="1">
        <f t="array" ref="I8756">INDEX(Values!$V$6:$AG$29,'Time Series Data'!G8756+1,'Time Series Data'!E8756)</f>
        <v>1</v>
      </c>
      <c r="J8756" s="113">
        <v>8749.5</v>
      </c>
      <c r="K8756" s="108">
        <v>11079</v>
      </c>
      <c r="L8756" s="108">
        <v>0</v>
      </c>
      <c r="M8756">
        <v>0</v>
      </c>
      <c r="N8756">
        <v>0</v>
      </c>
      <c r="O8756">
        <v>316.25299999999999</v>
      </c>
      <c r="P8756">
        <v>95</v>
      </c>
      <c r="T8756" s="185">
        <f t="shared" si="1811"/>
        <v>0</v>
      </c>
      <c r="U8756" s="185">
        <f t="shared" si="1812"/>
        <v>316.25299999999999</v>
      </c>
      <c r="V8756" s="102">
        <f t="shared" si="1813"/>
        <v>10762.746999999999</v>
      </c>
      <c r="W8756">
        <f>IF(V8756+O8756&gt;VLOOKUP(E8756,'Coincident Peak'!$C$22:$I$33,7),0,1)</f>
        <v>1</v>
      </c>
      <c r="X8756" s="421">
        <f>IF((AND(E8756=MONTH(VLOOKUP('Time Series Data'!E8756,'Coincident Peak'!$C$5:$D$16,2)),F8756=DAY(VLOOKUP('Time Series Data'!E8756,'Coincident Peak'!$C$5:$D$16,2)),IF(AND(G8756&lt;=HOUR(VLOOKUP('Time Series Data'!E8756,'Coincident Peak'!$C$5:$E$16,3))+Values!$E$5,G8756&gt;=HOUR(VLOOKUP('Time Series Data'!E8756,'Coincident Peak'!$C$5:$E$16,3))-Values!$E$5),"TRUE","FALSE"))),BatteryPower,0)</f>
        <v>0</v>
      </c>
      <c r="Y8756" s="185">
        <f>IF((AND(E8756=MONTH(VLOOKUP('Time Series Data'!E8756,'Coincident Peak'!$C$5:$D$16,2)),F8756=DAY(VLOOKUP('Time Series Data'!E8756,'Coincident Peak'!$C$5:$D$16,2)))),0,N8756)</f>
        <v>0</v>
      </c>
      <c r="Z8756" s="185">
        <f>IF((AND(E8756=MONTH(VLOOKUP('Time Series Data'!E8756,'Coincident Peak'!$C$5:$D$16,2)),F8756=DAY(VLOOKUP('Time Series Data'!E8756,'Coincident Peak'!$C$5:$D$16,2)),IF(AND(G8756&lt;=HOUR(VLOOKUP('Time Series Data'!E8756,'Coincident Peak'!$C$5:$E$16,3))+Values!$E$5,G8756&gt;=HOUR(VLOOKUP('Time Series Data'!E8756,'Coincident Peak'!$C$5:$E$16,3))-Values!$E$5),"TRUE","FALSE"))),BatteryPower,Y8756)</f>
        <v>0</v>
      </c>
      <c r="AA8756" s="185">
        <f>IF((AND(E8756=MONTH(VLOOKUP('Time Series Data'!E8756,'Coincident Peak'!$C$5:$D$16,2)),F8756=DAY(VLOOKUP('Time Series Data'!E8756,'Coincident Peak'!$C$5:$D$16,2))-1)),VLOOKUP(E8756,'Coincident Peak'!$C$5:$N$16,11)*Z8756,Z8756)</f>
        <v>0</v>
      </c>
      <c r="AB8756" s="185">
        <f>IF((AND(E8756=MONTH(VLOOKUP('Time Series Data'!E8756,'Coincident Peak'!$C$5:$D$16,2)),F8756=DAY(VLOOKUP('Time Series Data'!E8756,'Coincident Peak'!$C$5:$D$16,2))+1)),VLOOKUP(E8756,'Coincident Peak'!$C$5:$N$16,12)*AA8756,AA8756)</f>
        <v>0</v>
      </c>
      <c r="AC8756" s="185">
        <f>IF((AND(E8756=MONTH(VLOOKUP('Time Series Data'!E8756,'Coincident Peak'!$C$5:$D$16,2)),F8756=DAY(VLOOKUP('Time Series Data'!E8756,'Coincident Peak'!$C$5:$D$16,2)))),0,O8756)</f>
        <v>316.25299999999999</v>
      </c>
      <c r="AD8756" s="185">
        <f>IF((AND(E8756=MONTH(VLOOKUP('Time Series Data'!E8756,'Coincident Peak'!$C$5:$D$16,2)),F8756=DAY(VLOOKUP('Time Series Data'!E8756,'Coincident Peak'!$C$5:$D$16,2))-1)),VLOOKUP(E8756,'Coincident Peak'!$C$5:$N$16,11)*AC8756,AC8756)</f>
        <v>316.25299999999999</v>
      </c>
      <c r="AE8756" s="185">
        <f>IF((AND(E8756=MONTH(VLOOKUP('Time Series Data'!E8756,'Coincident Peak'!$C$5:$D$16,2)),F8756=DAY(VLOOKUP('Time Series Data'!E8756,'Coincident Peak'!$C$5:$D$16,2))+1)),VLOOKUP(E8756,'Coincident Peak'!$C$5:$N$16,12)*AD8756,AD8756)</f>
        <v>316.25299999999999</v>
      </c>
      <c r="AF8756" s="102">
        <f t="shared" si="1814"/>
        <v>10762.746999999999</v>
      </c>
      <c r="AG8756" s="185">
        <f>IF((AND(E8756=MONTH(VLOOKUP('Time Series Data'!E8756,'Coincident Peak'!$C$5:$D$16,2)),F8756=DAY(VLOOKUP('Time Series Data'!E8756,'Coincident Peak'!$C$5:$D$16,2)))),U8756,O8756)</f>
        <v>316.25299999999999</v>
      </c>
      <c r="AH8756" s="102">
        <f t="shared" si="1816"/>
        <v>10762.746999999999</v>
      </c>
      <c r="AL8756" s="102"/>
    </row>
    <row r="8757" spans="1:38" x14ac:dyDescent="0.2">
      <c r="A8757" s="77"/>
      <c r="B8757" s="77">
        <f t="shared" si="1808"/>
        <v>43830.583333333336</v>
      </c>
      <c r="C8757" s="112">
        <f t="shared" si="1809"/>
        <v>43830</v>
      </c>
      <c r="D8757" s="106">
        <f t="shared" si="1815"/>
        <v>10927</v>
      </c>
      <c r="E8757" s="469">
        <v>12</v>
      </c>
      <c r="F8757" s="469">
        <v>31</v>
      </c>
      <c r="G8757" s="110">
        <v>14</v>
      </c>
      <c r="H8757" s="110">
        <f t="shared" si="1810"/>
        <v>2</v>
      </c>
      <c r="I8757" s="110" cm="1">
        <f t="array" ref="I8757">INDEX(Values!$V$6:$AG$29,'Time Series Data'!G8757+1,'Time Series Data'!E8757)</f>
        <v>0</v>
      </c>
      <c r="J8757" s="113">
        <v>8750.5</v>
      </c>
      <c r="K8757" s="108">
        <v>10927</v>
      </c>
      <c r="L8757" s="108">
        <v>0</v>
      </c>
      <c r="M8757">
        <v>0</v>
      </c>
      <c r="N8757">
        <v>0</v>
      </c>
      <c r="O8757">
        <v>342.23599999999999</v>
      </c>
      <c r="P8757">
        <v>95</v>
      </c>
      <c r="T8757" s="185">
        <f t="shared" si="1811"/>
        <v>0</v>
      </c>
      <c r="U8757" s="185">
        <f t="shared" si="1812"/>
        <v>342.23599999999999</v>
      </c>
      <c r="V8757" s="102">
        <f t="shared" si="1813"/>
        <v>10584.763999999999</v>
      </c>
      <c r="W8757">
        <f>IF(V8757+O8757&gt;VLOOKUP(E8757,'Coincident Peak'!$C$22:$I$33,7),0,1)</f>
        <v>1</v>
      </c>
      <c r="X8757" s="421">
        <f>IF((AND(E8757=MONTH(VLOOKUP('Time Series Data'!E8757,'Coincident Peak'!$C$5:$D$16,2)),F8757=DAY(VLOOKUP('Time Series Data'!E8757,'Coincident Peak'!$C$5:$D$16,2)),IF(AND(G8757&lt;=HOUR(VLOOKUP('Time Series Data'!E8757,'Coincident Peak'!$C$5:$E$16,3))+Values!$E$5,G8757&gt;=HOUR(VLOOKUP('Time Series Data'!E8757,'Coincident Peak'!$C$5:$E$16,3))-Values!$E$5),"TRUE","FALSE"))),BatteryPower,0)</f>
        <v>0</v>
      </c>
      <c r="Y8757" s="185">
        <f>IF((AND(E8757=MONTH(VLOOKUP('Time Series Data'!E8757,'Coincident Peak'!$C$5:$D$16,2)),F8757=DAY(VLOOKUP('Time Series Data'!E8757,'Coincident Peak'!$C$5:$D$16,2)))),0,N8757)</f>
        <v>0</v>
      </c>
      <c r="Z8757" s="185">
        <f>IF((AND(E8757=MONTH(VLOOKUP('Time Series Data'!E8757,'Coincident Peak'!$C$5:$D$16,2)),F8757=DAY(VLOOKUP('Time Series Data'!E8757,'Coincident Peak'!$C$5:$D$16,2)),IF(AND(G8757&lt;=HOUR(VLOOKUP('Time Series Data'!E8757,'Coincident Peak'!$C$5:$E$16,3))+Values!$E$5,G8757&gt;=HOUR(VLOOKUP('Time Series Data'!E8757,'Coincident Peak'!$C$5:$E$16,3))-Values!$E$5),"TRUE","FALSE"))),BatteryPower,Y8757)</f>
        <v>0</v>
      </c>
      <c r="AA8757" s="185">
        <f>IF((AND(E8757=MONTH(VLOOKUP('Time Series Data'!E8757,'Coincident Peak'!$C$5:$D$16,2)),F8757=DAY(VLOOKUP('Time Series Data'!E8757,'Coincident Peak'!$C$5:$D$16,2))-1)),VLOOKUP(E8757,'Coincident Peak'!$C$5:$N$16,11)*Z8757,Z8757)</f>
        <v>0</v>
      </c>
      <c r="AB8757" s="185">
        <f>IF((AND(E8757=MONTH(VLOOKUP('Time Series Data'!E8757,'Coincident Peak'!$C$5:$D$16,2)),F8757=DAY(VLOOKUP('Time Series Data'!E8757,'Coincident Peak'!$C$5:$D$16,2))+1)),VLOOKUP(E8757,'Coincident Peak'!$C$5:$N$16,12)*AA8757,AA8757)</f>
        <v>0</v>
      </c>
      <c r="AC8757" s="185">
        <f>IF((AND(E8757=MONTH(VLOOKUP('Time Series Data'!E8757,'Coincident Peak'!$C$5:$D$16,2)),F8757=DAY(VLOOKUP('Time Series Data'!E8757,'Coincident Peak'!$C$5:$D$16,2)))),0,O8757)</f>
        <v>342.23599999999999</v>
      </c>
      <c r="AD8757" s="185">
        <f>IF((AND(E8757=MONTH(VLOOKUP('Time Series Data'!E8757,'Coincident Peak'!$C$5:$D$16,2)),F8757=DAY(VLOOKUP('Time Series Data'!E8757,'Coincident Peak'!$C$5:$D$16,2))-1)),VLOOKUP(E8757,'Coincident Peak'!$C$5:$N$16,11)*AC8757,AC8757)</f>
        <v>342.23599999999999</v>
      </c>
      <c r="AE8757" s="185">
        <f>IF((AND(E8757=MONTH(VLOOKUP('Time Series Data'!E8757,'Coincident Peak'!$C$5:$D$16,2)),F8757=DAY(VLOOKUP('Time Series Data'!E8757,'Coincident Peak'!$C$5:$D$16,2))+1)),VLOOKUP(E8757,'Coincident Peak'!$C$5:$N$16,12)*AD8757,AD8757)</f>
        <v>342.23599999999999</v>
      </c>
      <c r="AF8757" s="102">
        <f t="shared" si="1814"/>
        <v>10584.763999999999</v>
      </c>
      <c r="AG8757" s="185">
        <f>IF((AND(E8757=MONTH(VLOOKUP('Time Series Data'!E8757,'Coincident Peak'!$C$5:$D$16,2)),F8757=DAY(VLOOKUP('Time Series Data'!E8757,'Coincident Peak'!$C$5:$D$16,2)))),U8757,O8757)</f>
        <v>342.23599999999999</v>
      </c>
      <c r="AH8757" s="102">
        <f t="shared" si="1816"/>
        <v>10584.763999999999</v>
      </c>
      <c r="AL8757" s="102"/>
    </row>
    <row r="8758" spans="1:38" x14ac:dyDescent="0.2">
      <c r="A8758" s="77"/>
      <c r="B8758" s="77">
        <f t="shared" si="1808"/>
        <v>43830.625</v>
      </c>
      <c r="C8758" s="112">
        <f t="shared" si="1809"/>
        <v>43830</v>
      </c>
      <c r="D8758" s="106">
        <f t="shared" si="1815"/>
        <v>10982</v>
      </c>
      <c r="E8758" s="469">
        <v>12</v>
      </c>
      <c r="F8758" s="469">
        <v>31</v>
      </c>
      <c r="G8758" s="110">
        <v>15</v>
      </c>
      <c r="H8758" s="110">
        <f t="shared" si="1810"/>
        <v>2</v>
      </c>
      <c r="I8758" s="110" cm="1">
        <f t="array" ref="I8758">INDEX(Values!$V$6:$AG$29,'Time Series Data'!G8758+1,'Time Series Data'!E8758)</f>
        <v>0</v>
      </c>
      <c r="J8758" s="113">
        <v>8751.5</v>
      </c>
      <c r="K8758" s="108">
        <v>10982</v>
      </c>
      <c r="L8758" s="108">
        <v>0</v>
      </c>
      <c r="M8758">
        <v>0</v>
      </c>
      <c r="N8758">
        <v>0</v>
      </c>
      <c r="O8758">
        <v>346.96</v>
      </c>
      <c r="P8758">
        <v>95</v>
      </c>
      <c r="T8758" s="185">
        <f t="shared" si="1811"/>
        <v>0</v>
      </c>
      <c r="U8758" s="185">
        <f t="shared" si="1812"/>
        <v>346.96</v>
      </c>
      <c r="V8758" s="102">
        <f t="shared" si="1813"/>
        <v>10635.04</v>
      </c>
      <c r="W8758">
        <f>IF(V8758+O8758&gt;VLOOKUP(E8758,'Coincident Peak'!$C$22:$I$33,7),0,1)</f>
        <v>1</v>
      </c>
      <c r="X8758" s="421">
        <f>IF((AND(E8758=MONTH(VLOOKUP('Time Series Data'!E8758,'Coincident Peak'!$C$5:$D$16,2)),F8758=DAY(VLOOKUP('Time Series Data'!E8758,'Coincident Peak'!$C$5:$D$16,2)),IF(AND(G8758&lt;=HOUR(VLOOKUP('Time Series Data'!E8758,'Coincident Peak'!$C$5:$E$16,3))+Values!$E$5,G8758&gt;=HOUR(VLOOKUP('Time Series Data'!E8758,'Coincident Peak'!$C$5:$E$16,3))-Values!$E$5),"TRUE","FALSE"))),BatteryPower,0)</f>
        <v>0</v>
      </c>
      <c r="Y8758" s="185">
        <f>IF((AND(E8758=MONTH(VLOOKUP('Time Series Data'!E8758,'Coincident Peak'!$C$5:$D$16,2)),F8758=DAY(VLOOKUP('Time Series Data'!E8758,'Coincident Peak'!$C$5:$D$16,2)))),0,N8758)</f>
        <v>0</v>
      </c>
      <c r="Z8758" s="185">
        <f>IF((AND(E8758=MONTH(VLOOKUP('Time Series Data'!E8758,'Coincident Peak'!$C$5:$D$16,2)),F8758=DAY(VLOOKUP('Time Series Data'!E8758,'Coincident Peak'!$C$5:$D$16,2)),IF(AND(G8758&lt;=HOUR(VLOOKUP('Time Series Data'!E8758,'Coincident Peak'!$C$5:$E$16,3))+Values!$E$5,G8758&gt;=HOUR(VLOOKUP('Time Series Data'!E8758,'Coincident Peak'!$C$5:$E$16,3))-Values!$E$5),"TRUE","FALSE"))),BatteryPower,Y8758)</f>
        <v>0</v>
      </c>
      <c r="AA8758" s="185">
        <f>IF((AND(E8758=MONTH(VLOOKUP('Time Series Data'!E8758,'Coincident Peak'!$C$5:$D$16,2)),F8758=DAY(VLOOKUP('Time Series Data'!E8758,'Coincident Peak'!$C$5:$D$16,2))-1)),VLOOKUP(E8758,'Coincident Peak'!$C$5:$N$16,11)*Z8758,Z8758)</f>
        <v>0</v>
      </c>
      <c r="AB8758" s="185">
        <f>IF((AND(E8758=MONTH(VLOOKUP('Time Series Data'!E8758,'Coincident Peak'!$C$5:$D$16,2)),F8758=DAY(VLOOKUP('Time Series Data'!E8758,'Coincident Peak'!$C$5:$D$16,2))+1)),VLOOKUP(E8758,'Coincident Peak'!$C$5:$N$16,12)*AA8758,AA8758)</f>
        <v>0</v>
      </c>
      <c r="AC8758" s="185">
        <f>IF((AND(E8758=MONTH(VLOOKUP('Time Series Data'!E8758,'Coincident Peak'!$C$5:$D$16,2)),F8758=DAY(VLOOKUP('Time Series Data'!E8758,'Coincident Peak'!$C$5:$D$16,2)))),0,O8758)</f>
        <v>346.96</v>
      </c>
      <c r="AD8758" s="185">
        <f>IF((AND(E8758=MONTH(VLOOKUP('Time Series Data'!E8758,'Coincident Peak'!$C$5:$D$16,2)),F8758=DAY(VLOOKUP('Time Series Data'!E8758,'Coincident Peak'!$C$5:$D$16,2))-1)),VLOOKUP(E8758,'Coincident Peak'!$C$5:$N$16,11)*AC8758,AC8758)</f>
        <v>346.96</v>
      </c>
      <c r="AE8758" s="185">
        <f>IF((AND(E8758=MONTH(VLOOKUP('Time Series Data'!E8758,'Coincident Peak'!$C$5:$D$16,2)),F8758=DAY(VLOOKUP('Time Series Data'!E8758,'Coincident Peak'!$C$5:$D$16,2))+1)),VLOOKUP(E8758,'Coincident Peak'!$C$5:$N$16,12)*AD8758,AD8758)</f>
        <v>346.96</v>
      </c>
      <c r="AF8758" s="102">
        <f t="shared" si="1814"/>
        <v>10635.04</v>
      </c>
      <c r="AG8758" s="185">
        <f>IF((AND(E8758=MONTH(VLOOKUP('Time Series Data'!E8758,'Coincident Peak'!$C$5:$D$16,2)),F8758=DAY(VLOOKUP('Time Series Data'!E8758,'Coincident Peak'!$C$5:$D$16,2)))),U8758,O8758)</f>
        <v>346.96</v>
      </c>
      <c r="AH8758" s="102">
        <f t="shared" si="1816"/>
        <v>10635.04</v>
      </c>
      <c r="AL8758" s="102"/>
    </row>
    <row r="8759" spans="1:38" x14ac:dyDescent="0.2">
      <c r="A8759" s="77"/>
      <c r="B8759" s="77">
        <f t="shared" si="1808"/>
        <v>43830.666666666664</v>
      </c>
      <c r="C8759" s="112">
        <f t="shared" si="1809"/>
        <v>43830</v>
      </c>
      <c r="D8759" s="106">
        <f t="shared" si="1815"/>
        <v>11724</v>
      </c>
      <c r="E8759" s="469">
        <v>12</v>
      </c>
      <c r="F8759" s="469">
        <v>31</v>
      </c>
      <c r="G8759" s="110">
        <v>16</v>
      </c>
      <c r="H8759" s="110">
        <f t="shared" si="1810"/>
        <v>2</v>
      </c>
      <c r="I8759" s="110" cm="1">
        <f t="array" ref="I8759">INDEX(Values!$V$6:$AG$29,'Time Series Data'!G8759+1,'Time Series Data'!E8759)</f>
        <v>0</v>
      </c>
      <c r="J8759" s="113">
        <v>8752.5</v>
      </c>
      <c r="K8759" s="108">
        <v>11724</v>
      </c>
      <c r="L8759" s="108">
        <v>0</v>
      </c>
      <c r="M8759">
        <v>0</v>
      </c>
      <c r="N8759">
        <v>0</v>
      </c>
      <c r="O8759">
        <v>142.87299999999999</v>
      </c>
      <c r="P8759">
        <v>95</v>
      </c>
      <c r="T8759" s="185">
        <f t="shared" si="1811"/>
        <v>0</v>
      </c>
      <c r="U8759" s="185">
        <f t="shared" si="1812"/>
        <v>142.87299999999999</v>
      </c>
      <c r="V8759" s="102">
        <f t="shared" si="1813"/>
        <v>11581.127</v>
      </c>
      <c r="W8759">
        <f>IF(V8759+O8759&gt;VLOOKUP(E8759,'Coincident Peak'!$C$22:$I$33,7),0,1)</f>
        <v>1</v>
      </c>
      <c r="X8759" s="421">
        <f>IF((AND(E8759=MONTH(VLOOKUP('Time Series Data'!E8759,'Coincident Peak'!$C$5:$D$16,2)),F8759=DAY(VLOOKUP('Time Series Data'!E8759,'Coincident Peak'!$C$5:$D$16,2)),IF(AND(G8759&lt;=HOUR(VLOOKUP('Time Series Data'!E8759,'Coincident Peak'!$C$5:$E$16,3))+Values!$E$5,G8759&gt;=HOUR(VLOOKUP('Time Series Data'!E8759,'Coincident Peak'!$C$5:$E$16,3))-Values!$E$5),"TRUE","FALSE"))),BatteryPower,0)</f>
        <v>0</v>
      </c>
      <c r="Y8759" s="185">
        <f>IF((AND(E8759=MONTH(VLOOKUP('Time Series Data'!E8759,'Coincident Peak'!$C$5:$D$16,2)),F8759=DAY(VLOOKUP('Time Series Data'!E8759,'Coincident Peak'!$C$5:$D$16,2)))),0,N8759)</f>
        <v>0</v>
      </c>
      <c r="Z8759" s="185">
        <f>IF((AND(E8759=MONTH(VLOOKUP('Time Series Data'!E8759,'Coincident Peak'!$C$5:$D$16,2)),F8759=DAY(VLOOKUP('Time Series Data'!E8759,'Coincident Peak'!$C$5:$D$16,2)),IF(AND(G8759&lt;=HOUR(VLOOKUP('Time Series Data'!E8759,'Coincident Peak'!$C$5:$E$16,3))+Values!$E$5,G8759&gt;=HOUR(VLOOKUP('Time Series Data'!E8759,'Coincident Peak'!$C$5:$E$16,3))-Values!$E$5),"TRUE","FALSE"))),BatteryPower,Y8759)</f>
        <v>0</v>
      </c>
      <c r="AA8759" s="185">
        <f>IF((AND(E8759=MONTH(VLOOKUP('Time Series Data'!E8759,'Coincident Peak'!$C$5:$D$16,2)),F8759=DAY(VLOOKUP('Time Series Data'!E8759,'Coincident Peak'!$C$5:$D$16,2))-1)),VLOOKUP(E8759,'Coincident Peak'!$C$5:$N$16,11)*Z8759,Z8759)</f>
        <v>0</v>
      </c>
      <c r="AB8759" s="185">
        <f>IF((AND(E8759=MONTH(VLOOKUP('Time Series Data'!E8759,'Coincident Peak'!$C$5:$D$16,2)),F8759=DAY(VLOOKUP('Time Series Data'!E8759,'Coincident Peak'!$C$5:$D$16,2))+1)),VLOOKUP(E8759,'Coincident Peak'!$C$5:$N$16,12)*AA8759,AA8759)</f>
        <v>0</v>
      </c>
      <c r="AC8759" s="185">
        <f>IF((AND(E8759=MONTH(VLOOKUP('Time Series Data'!E8759,'Coincident Peak'!$C$5:$D$16,2)),F8759=DAY(VLOOKUP('Time Series Data'!E8759,'Coincident Peak'!$C$5:$D$16,2)))),0,O8759)</f>
        <v>142.87299999999999</v>
      </c>
      <c r="AD8759" s="185">
        <f>IF((AND(E8759=MONTH(VLOOKUP('Time Series Data'!E8759,'Coincident Peak'!$C$5:$D$16,2)),F8759=DAY(VLOOKUP('Time Series Data'!E8759,'Coincident Peak'!$C$5:$D$16,2))-1)),VLOOKUP(E8759,'Coincident Peak'!$C$5:$N$16,11)*AC8759,AC8759)</f>
        <v>142.87299999999999</v>
      </c>
      <c r="AE8759" s="185">
        <f>IF((AND(E8759=MONTH(VLOOKUP('Time Series Data'!E8759,'Coincident Peak'!$C$5:$D$16,2)),F8759=DAY(VLOOKUP('Time Series Data'!E8759,'Coincident Peak'!$C$5:$D$16,2))+1)),VLOOKUP(E8759,'Coincident Peak'!$C$5:$N$16,12)*AD8759,AD8759)</f>
        <v>142.87299999999999</v>
      </c>
      <c r="AF8759" s="102">
        <f t="shared" si="1814"/>
        <v>11581.127</v>
      </c>
      <c r="AG8759" s="185">
        <f>IF((AND(E8759=MONTH(VLOOKUP('Time Series Data'!E8759,'Coincident Peak'!$C$5:$D$16,2)),F8759=DAY(VLOOKUP('Time Series Data'!E8759,'Coincident Peak'!$C$5:$D$16,2)))),U8759,O8759)</f>
        <v>142.87299999999999</v>
      </c>
      <c r="AH8759" s="102">
        <f t="shared" si="1816"/>
        <v>11581.127</v>
      </c>
      <c r="AL8759" s="102"/>
    </row>
    <row r="8760" spans="1:38" x14ac:dyDescent="0.2">
      <c r="A8760" s="77"/>
      <c r="B8760" s="77">
        <f t="shared" si="1808"/>
        <v>43830.708333333336</v>
      </c>
      <c r="C8760" s="112">
        <f t="shared" si="1809"/>
        <v>43830</v>
      </c>
      <c r="D8760" s="106">
        <f t="shared" si="1815"/>
        <v>13384</v>
      </c>
      <c r="E8760" s="469">
        <v>12</v>
      </c>
      <c r="F8760" s="469">
        <v>31</v>
      </c>
      <c r="G8760" s="110">
        <v>17</v>
      </c>
      <c r="H8760" s="110">
        <f t="shared" si="1810"/>
        <v>2</v>
      </c>
      <c r="I8760" s="110" cm="1">
        <f t="array" ref="I8760">INDEX(Values!$V$6:$AG$29,'Time Series Data'!G8760+1,'Time Series Data'!E8760)</f>
        <v>0</v>
      </c>
      <c r="J8760" s="113">
        <v>8753.5</v>
      </c>
      <c r="K8760" s="108">
        <v>13384</v>
      </c>
      <c r="L8760" s="108">
        <v>0</v>
      </c>
      <c r="M8760">
        <v>0</v>
      </c>
      <c r="N8760">
        <v>0</v>
      </c>
      <c r="O8760">
        <v>0</v>
      </c>
      <c r="P8760">
        <v>95</v>
      </c>
      <c r="T8760" s="185">
        <f t="shared" si="1811"/>
        <v>0</v>
      </c>
      <c r="U8760" s="185">
        <f t="shared" si="1812"/>
        <v>0</v>
      </c>
      <c r="V8760" s="102">
        <f t="shared" si="1813"/>
        <v>13384</v>
      </c>
      <c r="W8760">
        <f>IF(V8760+O8760&gt;VLOOKUP(E8760,'Coincident Peak'!$C$22:$I$33,7),0,1)</f>
        <v>1</v>
      </c>
      <c r="X8760" s="421">
        <f>IF((AND(E8760=MONTH(VLOOKUP('Time Series Data'!E8760,'Coincident Peak'!$C$5:$D$16,2)),F8760=DAY(VLOOKUP('Time Series Data'!E8760,'Coincident Peak'!$C$5:$D$16,2)),IF(AND(G8760&lt;=HOUR(VLOOKUP('Time Series Data'!E8760,'Coincident Peak'!$C$5:$E$16,3))+Values!$E$5,G8760&gt;=HOUR(VLOOKUP('Time Series Data'!E8760,'Coincident Peak'!$C$5:$E$16,3))-Values!$E$5),"TRUE","FALSE"))),BatteryPower,0)</f>
        <v>0</v>
      </c>
      <c r="Y8760" s="185">
        <f>IF((AND(E8760=MONTH(VLOOKUP('Time Series Data'!E8760,'Coincident Peak'!$C$5:$D$16,2)),F8760=DAY(VLOOKUP('Time Series Data'!E8760,'Coincident Peak'!$C$5:$D$16,2)))),0,N8760)</f>
        <v>0</v>
      </c>
      <c r="Z8760" s="185">
        <f>IF((AND(E8760=MONTH(VLOOKUP('Time Series Data'!E8760,'Coincident Peak'!$C$5:$D$16,2)),F8760=DAY(VLOOKUP('Time Series Data'!E8760,'Coincident Peak'!$C$5:$D$16,2)),IF(AND(G8760&lt;=HOUR(VLOOKUP('Time Series Data'!E8760,'Coincident Peak'!$C$5:$E$16,3))+Values!$E$5,G8760&gt;=HOUR(VLOOKUP('Time Series Data'!E8760,'Coincident Peak'!$C$5:$E$16,3))-Values!$E$5),"TRUE","FALSE"))),BatteryPower,Y8760)</f>
        <v>0</v>
      </c>
      <c r="AA8760" s="185">
        <f>IF((AND(E8760=MONTH(VLOOKUP('Time Series Data'!E8760,'Coincident Peak'!$C$5:$D$16,2)),F8760=DAY(VLOOKUP('Time Series Data'!E8760,'Coincident Peak'!$C$5:$D$16,2))-1)),VLOOKUP(E8760,'Coincident Peak'!$C$5:$N$16,11)*Z8760,Z8760)</f>
        <v>0</v>
      </c>
      <c r="AB8760" s="185">
        <f>IF((AND(E8760=MONTH(VLOOKUP('Time Series Data'!E8760,'Coincident Peak'!$C$5:$D$16,2)),F8760=DAY(VLOOKUP('Time Series Data'!E8760,'Coincident Peak'!$C$5:$D$16,2))+1)),VLOOKUP(E8760,'Coincident Peak'!$C$5:$N$16,12)*AA8760,AA8760)</f>
        <v>0</v>
      </c>
      <c r="AC8760" s="185">
        <f>IF((AND(E8760=MONTH(VLOOKUP('Time Series Data'!E8760,'Coincident Peak'!$C$5:$D$16,2)),F8760=DAY(VLOOKUP('Time Series Data'!E8760,'Coincident Peak'!$C$5:$D$16,2)))),0,O8760)</f>
        <v>0</v>
      </c>
      <c r="AD8760" s="185">
        <f>IF((AND(E8760=MONTH(VLOOKUP('Time Series Data'!E8760,'Coincident Peak'!$C$5:$D$16,2)),F8760=DAY(VLOOKUP('Time Series Data'!E8760,'Coincident Peak'!$C$5:$D$16,2))-1)),VLOOKUP(E8760,'Coincident Peak'!$C$5:$N$16,11)*AC8760,AC8760)</f>
        <v>0</v>
      </c>
      <c r="AE8760" s="185">
        <f>IF((AND(E8760=MONTH(VLOOKUP('Time Series Data'!E8760,'Coincident Peak'!$C$5:$D$16,2)),F8760=DAY(VLOOKUP('Time Series Data'!E8760,'Coincident Peak'!$C$5:$D$16,2))+1)),VLOOKUP(E8760,'Coincident Peak'!$C$5:$N$16,12)*AD8760,AD8760)</f>
        <v>0</v>
      </c>
      <c r="AF8760" s="102">
        <f t="shared" si="1814"/>
        <v>13384</v>
      </c>
      <c r="AG8760" s="185">
        <f>IF((AND(E8760=MONTH(VLOOKUP('Time Series Data'!E8760,'Coincident Peak'!$C$5:$D$16,2)),F8760=DAY(VLOOKUP('Time Series Data'!E8760,'Coincident Peak'!$C$5:$D$16,2)))),U8760,O8760)</f>
        <v>0</v>
      </c>
      <c r="AH8760" s="102">
        <f t="shared" si="1816"/>
        <v>13384</v>
      </c>
      <c r="AL8760" s="102"/>
    </row>
    <row r="8761" spans="1:38" x14ac:dyDescent="0.2">
      <c r="A8761" s="77"/>
      <c r="B8761" s="77">
        <f t="shared" si="1808"/>
        <v>43830.75</v>
      </c>
      <c r="C8761" s="112">
        <f t="shared" si="1809"/>
        <v>43830</v>
      </c>
      <c r="D8761" s="106">
        <f t="shared" si="1815"/>
        <v>14383</v>
      </c>
      <c r="E8761" s="469">
        <v>12</v>
      </c>
      <c r="F8761" s="469">
        <v>31</v>
      </c>
      <c r="G8761" s="110">
        <v>18</v>
      </c>
      <c r="H8761" s="110">
        <f t="shared" si="1810"/>
        <v>2</v>
      </c>
      <c r="I8761" s="110" cm="1">
        <f t="array" ref="I8761">INDEX(Values!$V$6:$AG$29,'Time Series Data'!G8761+1,'Time Series Data'!E8761)</f>
        <v>1</v>
      </c>
      <c r="J8761" s="113">
        <v>8754.5</v>
      </c>
      <c r="K8761" s="108">
        <v>14383</v>
      </c>
      <c r="L8761" s="108">
        <v>0</v>
      </c>
      <c r="M8761">
        <v>0</v>
      </c>
      <c r="N8761">
        <v>0</v>
      </c>
      <c r="O8761">
        <v>0</v>
      </c>
      <c r="P8761">
        <v>95</v>
      </c>
      <c r="T8761" s="185">
        <f t="shared" si="1811"/>
        <v>0</v>
      </c>
      <c r="U8761" s="185">
        <f t="shared" si="1812"/>
        <v>0</v>
      </c>
      <c r="V8761" s="102">
        <f t="shared" si="1813"/>
        <v>14383</v>
      </c>
      <c r="W8761">
        <f>IF(V8761+O8761&gt;VLOOKUP(E8761,'Coincident Peak'!$C$22:$I$33,7),0,1)</f>
        <v>1</v>
      </c>
      <c r="X8761" s="421">
        <f>IF((AND(E8761=MONTH(VLOOKUP('Time Series Data'!E8761,'Coincident Peak'!$C$5:$D$16,2)),F8761=DAY(VLOOKUP('Time Series Data'!E8761,'Coincident Peak'!$C$5:$D$16,2)),IF(AND(G8761&lt;=HOUR(VLOOKUP('Time Series Data'!E8761,'Coincident Peak'!$C$5:$E$16,3))+Values!$E$5,G8761&gt;=HOUR(VLOOKUP('Time Series Data'!E8761,'Coincident Peak'!$C$5:$E$16,3))-Values!$E$5),"TRUE","FALSE"))),BatteryPower,0)</f>
        <v>0</v>
      </c>
      <c r="Y8761" s="185">
        <f>IF((AND(E8761=MONTH(VLOOKUP('Time Series Data'!E8761,'Coincident Peak'!$C$5:$D$16,2)),F8761=DAY(VLOOKUP('Time Series Data'!E8761,'Coincident Peak'!$C$5:$D$16,2)))),0,N8761)</f>
        <v>0</v>
      </c>
      <c r="Z8761" s="185">
        <f>IF((AND(E8761=MONTH(VLOOKUP('Time Series Data'!E8761,'Coincident Peak'!$C$5:$D$16,2)),F8761=DAY(VLOOKUP('Time Series Data'!E8761,'Coincident Peak'!$C$5:$D$16,2)),IF(AND(G8761&lt;=HOUR(VLOOKUP('Time Series Data'!E8761,'Coincident Peak'!$C$5:$E$16,3))+Values!$E$5,G8761&gt;=HOUR(VLOOKUP('Time Series Data'!E8761,'Coincident Peak'!$C$5:$E$16,3))-Values!$E$5),"TRUE","FALSE"))),BatteryPower,Y8761)</f>
        <v>0</v>
      </c>
      <c r="AA8761" s="185">
        <f>IF((AND(E8761=MONTH(VLOOKUP('Time Series Data'!E8761,'Coincident Peak'!$C$5:$D$16,2)),F8761=DAY(VLOOKUP('Time Series Data'!E8761,'Coincident Peak'!$C$5:$D$16,2))-1)),VLOOKUP(E8761,'Coincident Peak'!$C$5:$N$16,11)*Z8761,Z8761)</f>
        <v>0</v>
      </c>
      <c r="AB8761" s="185">
        <f>IF((AND(E8761=MONTH(VLOOKUP('Time Series Data'!E8761,'Coincident Peak'!$C$5:$D$16,2)),F8761=DAY(VLOOKUP('Time Series Data'!E8761,'Coincident Peak'!$C$5:$D$16,2))+1)),VLOOKUP(E8761,'Coincident Peak'!$C$5:$N$16,12)*AA8761,AA8761)</f>
        <v>0</v>
      </c>
      <c r="AC8761" s="185">
        <f>IF((AND(E8761=MONTH(VLOOKUP('Time Series Data'!E8761,'Coincident Peak'!$C$5:$D$16,2)),F8761=DAY(VLOOKUP('Time Series Data'!E8761,'Coincident Peak'!$C$5:$D$16,2)))),0,O8761)</f>
        <v>0</v>
      </c>
      <c r="AD8761" s="185">
        <f>IF((AND(E8761=MONTH(VLOOKUP('Time Series Data'!E8761,'Coincident Peak'!$C$5:$D$16,2)),F8761=DAY(VLOOKUP('Time Series Data'!E8761,'Coincident Peak'!$C$5:$D$16,2))-1)),VLOOKUP(E8761,'Coincident Peak'!$C$5:$N$16,11)*AC8761,AC8761)</f>
        <v>0</v>
      </c>
      <c r="AE8761" s="185">
        <f>IF((AND(E8761=MONTH(VLOOKUP('Time Series Data'!E8761,'Coincident Peak'!$C$5:$D$16,2)),F8761=DAY(VLOOKUP('Time Series Data'!E8761,'Coincident Peak'!$C$5:$D$16,2))+1)),VLOOKUP(E8761,'Coincident Peak'!$C$5:$N$16,12)*AD8761,AD8761)</f>
        <v>0</v>
      </c>
      <c r="AF8761" s="102">
        <f t="shared" si="1814"/>
        <v>14383</v>
      </c>
      <c r="AG8761" s="185">
        <f>IF((AND(E8761=MONTH(VLOOKUP('Time Series Data'!E8761,'Coincident Peak'!$C$5:$D$16,2)),F8761=DAY(VLOOKUP('Time Series Data'!E8761,'Coincident Peak'!$C$5:$D$16,2)))),U8761,O8761)</f>
        <v>0</v>
      </c>
      <c r="AH8761" s="102">
        <f t="shared" si="1816"/>
        <v>14383</v>
      </c>
      <c r="AL8761" s="102"/>
    </row>
    <row r="8762" spans="1:38" x14ac:dyDescent="0.2">
      <c r="A8762" s="77"/>
      <c r="B8762" s="77">
        <f t="shared" si="1808"/>
        <v>43830.791666666664</v>
      </c>
      <c r="C8762" s="112">
        <f t="shared" si="1809"/>
        <v>43830</v>
      </c>
      <c r="D8762" s="106">
        <f t="shared" si="1815"/>
        <v>14031</v>
      </c>
      <c r="E8762" s="469">
        <v>12</v>
      </c>
      <c r="F8762" s="469">
        <v>31</v>
      </c>
      <c r="G8762" s="110">
        <v>19</v>
      </c>
      <c r="H8762" s="110">
        <f t="shared" si="1810"/>
        <v>2</v>
      </c>
      <c r="I8762" s="110" cm="1">
        <f t="array" ref="I8762">INDEX(Values!$V$6:$AG$29,'Time Series Data'!G8762+1,'Time Series Data'!E8762)</f>
        <v>1</v>
      </c>
      <c r="J8762" s="113">
        <v>8755.5</v>
      </c>
      <c r="K8762" s="108">
        <v>14031</v>
      </c>
      <c r="L8762" s="108">
        <v>0</v>
      </c>
      <c r="M8762">
        <v>0</v>
      </c>
      <c r="N8762">
        <v>0</v>
      </c>
      <c r="O8762">
        <v>0</v>
      </c>
      <c r="P8762">
        <v>95</v>
      </c>
      <c r="T8762" s="185">
        <f t="shared" si="1811"/>
        <v>0</v>
      </c>
      <c r="U8762" s="185">
        <f t="shared" si="1812"/>
        <v>0</v>
      </c>
      <c r="V8762" s="102">
        <f t="shared" si="1813"/>
        <v>14031</v>
      </c>
      <c r="W8762">
        <f>IF(V8762+O8762&gt;VLOOKUP(E8762,'Coincident Peak'!$C$22:$I$33,7),0,1)</f>
        <v>1</v>
      </c>
      <c r="X8762" s="421">
        <f>IF((AND(E8762=MONTH(VLOOKUP('Time Series Data'!E8762,'Coincident Peak'!$C$5:$D$16,2)),F8762=DAY(VLOOKUP('Time Series Data'!E8762,'Coincident Peak'!$C$5:$D$16,2)),IF(AND(G8762&lt;=HOUR(VLOOKUP('Time Series Data'!E8762,'Coincident Peak'!$C$5:$E$16,3))+Values!$E$5,G8762&gt;=HOUR(VLOOKUP('Time Series Data'!E8762,'Coincident Peak'!$C$5:$E$16,3))-Values!$E$5),"TRUE","FALSE"))),BatteryPower,0)</f>
        <v>0</v>
      </c>
      <c r="Y8762" s="185">
        <f>IF((AND(E8762=MONTH(VLOOKUP('Time Series Data'!E8762,'Coincident Peak'!$C$5:$D$16,2)),F8762=DAY(VLOOKUP('Time Series Data'!E8762,'Coincident Peak'!$C$5:$D$16,2)))),0,N8762)</f>
        <v>0</v>
      </c>
      <c r="Z8762" s="185">
        <f>IF((AND(E8762=MONTH(VLOOKUP('Time Series Data'!E8762,'Coincident Peak'!$C$5:$D$16,2)),F8762=DAY(VLOOKUP('Time Series Data'!E8762,'Coincident Peak'!$C$5:$D$16,2)),IF(AND(G8762&lt;=HOUR(VLOOKUP('Time Series Data'!E8762,'Coincident Peak'!$C$5:$E$16,3))+Values!$E$5,G8762&gt;=HOUR(VLOOKUP('Time Series Data'!E8762,'Coincident Peak'!$C$5:$E$16,3))-Values!$E$5),"TRUE","FALSE"))),BatteryPower,Y8762)</f>
        <v>0</v>
      </c>
      <c r="AA8762" s="185">
        <f>IF((AND(E8762=MONTH(VLOOKUP('Time Series Data'!E8762,'Coincident Peak'!$C$5:$D$16,2)),F8762=DAY(VLOOKUP('Time Series Data'!E8762,'Coincident Peak'!$C$5:$D$16,2))-1)),VLOOKUP(E8762,'Coincident Peak'!$C$5:$N$16,11)*Z8762,Z8762)</f>
        <v>0</v>
      </c>
      <c r="AB8762" s="185">
        <f>IF((AND(E8762=MONTH(VLOOKUP('Time Series Data'!E8762,'Coincident Peak'!$C$5:$D$16,2)),F8762=DAY(VLOOKUP('Time Series Data'!E8762,'Coincident Peak'!$C$5:$D$16,2))+1)),VLOOKUP(E8762,'Coincident Peak'!$C$5:$N$16,12)*AA8762,AA8762)</f>
        <v>0</v>
      </c>
      <c r="AC8762" s="185">
        <f>IF((AND(E8762=MONTH(VLOOKUP('Time Series Data'!E8762,'Coincident Peak'!$C$5:$D$16,2)),F8762=DAY(VLOOKUP('Time Series Data'!E8762,'Coincident Peak'!$C$5:$D$16,2)))),0,O8762)</f>
        <v>0</v>
      </c>
      <c r="AD8762" s="185">
        <f>IF((AND(E8762=MONTH(VLOOKUP('Time Series Data'!E8762,'Coincident Peak'!$C$5:$D$16,2)),F8762=DAY(VLOOKUP('Time Series Data'!E8762,'Coincident Peak'!$C$5:$D$16,2))-1)),VLOOKUP(E8762,'Coincident Peak'!$C$5:$N$16,11)*AC8762,AC8762)</f>
        <v>0</v>
      </c>
      <c r="AE8762" s="185">
        <f>IF((AND(E8762=MONTH(VLOOKUP('Time Series Data'!E8762,'Coincident Peak'!$C$5:$D$16,2)),F8762=DAY(VLOOKUP('Time Series Data'!E8762,'Coincident Peak'!$C$5:$D$16,2))+1)),VLOOKUP(E8762,'Coincident Peak'!$C$5:$N$16,12)*AD8762,AD8762)</f>
        <v>0</v>
      </c>
      <c r="AF8762" s="102">
        <f t="shared" si="1814"/>
        <v>14031</v>
      </c>
      <c r="AG8762" s="185">
        <f>IF((AND(E8762=MONTH(VLOOKUP('Time Series Data'!E8762,'Coincident Peak'!$C$5:$D$16,2)),F8762=DAY(VLOOKUP('Time Series Data'!E8762,'Coincident Peak'!$C$5:$D$16,2)))),U8762,O8762)</f>
        <v>0</v>
      </c>
      <c r="AH8762" s="102">
        <f t="shared" si="1816"/>
        <v>14031</v>
      </c>
      <c r="AL8762" s="102"/>
    </row>
    <row r="8763" spans="1:38" x14ac:dyDescent="0.2">
      <c r="A8763" s="77"/>
      <c r="B8763" s="77">
        <f t="shared" si="1808"/>
        <v>43830.833333333336</v>
      </c>
      <c r="C8763" s="112">
        <f t="shared" si="1809"/>
        <v>43830</v>
      </c>
      <c r="D8763" s="106">
        <f t="shared" si="1815"/>
        <v>13752</v>
      </c>
      <c r="E8763" s="469">
        <v>12</v>
      </c>
      <c r="F8763" s="469">
        <v>31</v>
      </c>
      <c r="G8763" s="110">
        <v>20</v>
      </c>
      <c r="H8763" s="110">
        <f t="shared" si="1810"/>
        <v>2</v>
      </c>
      <c r="I8763" s="110" cm="1">
        <f t="array" ref="I8763">INDEX(Values!$V$6:$AG$29,'Time Series Data'!G8763+1,'Time Series Data'!E8763)</f>
        <v>1</v>
      </c>
      <c r="J8763" s="113">
        <v>8756.5</v>
      </c>
      <c r="K8763" s="108">
        <v>13752</v>
      </c>
      <c r="L8763" s="108">
        <v>0</v>
      </c>
      <c r="M8763">
        <v>0</v>
      </c>
      <c r="N8763">
        <v>0</v>
      </c>
      <c r="O8763">
        <v>0</v>
      </c>
      <c r="P8763">
        <v>95</v>
      </c>
      <c r="T8763" s="185">
        <f t="shared" si="1811"/>
        <v>0</v>
      </c>
      <c r="U8763" s="185">
        <f t="shared" si="1812"/>
        <v>0</v>
      </c>
      <c r="V8763" s="102">
        <f t="shared" si="1813"/>
        <v>13752</v>
      </c>
      <c r="W8763">
        <f>IF(V8763+O8763&gt;VLOOKUP(E8763,'Coincident Peak'!$C$22:$I$33,7),0,1)</f>
        <v>1</v>
      </c>
      <c r="X8763" s="421">
        <f>IF((AND(E8763=MONTH(VLOOKUP('Time Series Data'!E8763,'Coincident Peak'!$C$5:$D$16,2)),F8763=DAY(VLOOKUP('Time Series Data'!E8763,'Coincident Peak'!$C$5:$D$16,2)),IF(AND(G8763&lt;=HOUR(VLOOKUP('Time Series Data'!E8763,'Coincident Peak'!$C$5:$E$16,3))+Values!$E$5,G8763&gt;=HOUR(VLOOKUP('Time Series Data'!E8763,'Coincident Peak'!$C$5:$E$16,3))-Values!$E$5),"TRUE","FALSE"))),BatteryPower,0)</f>
        <v>0</v>
      </c>
      <c r="Y8763" s="185">
        <f>IF((AND(E8763=MONTH(VLOOKUP('Time Series Data'!E8763,'Coincident Peak'!$C$5:$D$16,2)),F8763=DAY(VLOOKUP('Time Series Data'!E8763,'Coincident Peak'!$C$5:$D$16,2)))),0,N8763)</f>
        <v>0</v>
      </c>
      <c r="Z8763" s="185">
        <f>IF((AND(E8763=MONTH(VLOOKUP('Time Series Data'!E8763,'Coincident Peak'!$C$5:$D$16,2)),F8763=DAY(VLOOKUP('Time Series Data'!E8763,'Coincident Peak'!$C$5:$D$16,2)),IF(AND(G8763&lt;=HOUR(VLOOKUP('Time Series Data'!E8763,'Coincident Peak'!$C$5:$E$16,3))+Values!$E$5,G8763&gt;=HOUR(VLOOKUP('Time Series Data'!E8763,'Coincident Peak'!$C$5:$E$16,3))-Values!$E$5),"TRUE","FALSE"))),BatteryPower,Y8763)</f>
        <v>0</v>
      </c>
      <c r="AA8763" s="185">
        <f>IF((AND(E8763=MONTH(VLOOKUP('Time Series Data'!E8763,'Coincident Peak'!$C$5:$D$16,2)),F8763=DAY(VLOOKUP('Time Series Data'!E8763,'Coincident Peak'!$C$5:$D$16,2))-1)),VLOOKUP(E8763,'Coincident Peak'!$C$5:$N$16,11)*Z8763,Z8763)</f>
        <v>0</v>
      </c>
      <c r="AB8763" s="185">
        <f>IF((AND(E8763=MONTH(VLOOKUP('Time Series Data'!E8763,'Coincident Peak'!$C$5:$D$16,2)),F8763=DAY(VLOOKUP('Time Series Data'!E8763,'Coincident Peak'!$C$5:$D$16,2))+1)),VLOOKUP(E8763,'Coincident Peak'!$C$5:$N$16,12)*AA8763,AA8763)</f>
        <v>0</v>
      </c>
      <c r="AC8763" s="185">
        <f>IF((AND(E8763=MONTH(VLOOKUP('Time Series Data'!E8763,'Coincident Peak'!$C$5:$D$16,2)),F8763=DAY(VLOOKUP('Time Series Data'!E8763,'Coincident Peak'!$C$5:$D$16,2)))),0,O8763)</f>
        <v>0</v>
      </c>
      <c r="AD8763" s="185">
        <f>IF((AND(E8763=MONTH(VLOOKUP('Time Series Data'!E8763,'Coincident Peak'!$C$5:$D$16,2)),F8763=DAY(VLOOKUP('Time Series Data'!E8763,'Coincident Peak'!$C$5:$D$16,2))-1)),VLOOKUP(E8763,'Coincident Peak'!$C$5:$N$16,11)*AC8763,AC8763)</f>
        <v>0</v>
      </c>
      <c r="AE8763" s="185">
        <f>IF((AND(E8763=MONTH(VLOOKUP('Time Series Data'!E8763,'Coincident Peak'!$C$5:$D$16,2)),F8763=DAY(VLOOKUP('Time Series Data'!E8763,'Coincident Peak'!$C$5:$D$16,2))+1)),VLOOKUP(E8763,'Coincident Peak'!$C$5:$N$16,12)*AD8763,AD8763)</f>
        <v>0</v>
      </c>
      <c r="AF8763" s="102">
        <f t="shared" si="1814"/>
        <v>13752</v>
      </c>
      <c r="AG8763" s="185">
        <f>IF((AND(E8763=MONTH(VLOOKUP('Time Series Data'!E8763,'Coincident Peak'!$C$5:$D$16,2)),F8763=DAY(VLOOKUP('Time Series Data'!E8763,'Coincident Peak'!$C$5:$D$16,2)))),U8763,O8763)</f>
        <v>0</v>
      </c>
      <c r="AH8763" s="102">
        <f t="shared" si="1816"/>
        <v>13752</v>
      </c>
      <c r="AL8763" s="102"/>
    </row>
    <row r="8764" spans="1:38" x14ac:dyDescent="0.2">
      <c r="A8764" s="77"/>
      <c r="B8764" s="77">
        <f t="shared" si="1808"/>
        <v>43830.875</v>
      </c>
      <c r="C8764" s="112">
        <f t="shared" si="1809"/>
        <v>43830</v>
      </c>
      <c r="D8764" s="106">
        <f t="shared" si="1815"/>
        <v>13104</v>
      </c>
      <c r="E8764" s="469">
        <v>12</v>
      </c>
      <c r="F8764" s="469">
        <v>31</v>
      </c>
      <c r="G8764" s="110">
        <v>21</v>
      </c>
      <c r="H8764" s="110">
        <f t="shared" si="1810"/>
        <v>2</v>
      </c>
      <c r="I8764" s="110" cm="1">
        <f t="array" ref="I8764">INDEX(Values!$V$6:$AG$29,'Time Series Data'!G8764+1,'Time Series Data'!E8764)</f>
        <v>1</v>
      </c>
      <c r="J8764" s="113">
        <v>8757.5</v>
      </c>
      <c r="K8764" s="108">
        <v>13104</v>
      </c>
      <c r="L8764" s="108">
        <v>0</v>
      </c>
      <c r="M8764">
        <v>0</v>
      </c>
      <c r="N8764">
        <v>0</v>
      </c>
      <c r="O8764">
        <v>0</v>
      </c>
      <c r="P8764">
        <v>95</v>
      </c>
      <c r="T8764" s="185">
        <f t="shared" si="1811"/>
        <v>0</v>
      </c>
      <c r="U8764" s="185">
        <f t="shared" si="1812"/>
        <v>0</v>
      </c>
      <c r="V8764" s="102">
        <f t="shared" si="1813"/>
        <v>13104</v>
      </c>
      <c r="W8764">
        <f>IF(V8764+O8764&gt;VLOOKUP(E8764,'Coincident Peak'!$C$22:$I$33,7),0,1)</f>
        <v>1</v>
      </c>
      <c r="X8764" s="421">
        <f>IF((AND(E8764=MONTH(VLOOKUP('Time Series Data'!E8764,'Coincident Peak'!$C$5:$D$16,2)),F8764=DAY(VLOOKUP('Time Series Data'!E8764,'Coincident Peak'!$C$5:$D$16,2)),IF(AND(G8764&lt;=HOUR(VLOOKUP('Time Series Data'!E8764,'Coincident Peak'!$C$5:$E$16,3))+Values!$E$5,G8764&gt;=HOUR(VLOOKUP('Time Series Data'!E8764,'Coincident Peak'!$C$5:$E$16,3))-Values!$E$5),"TRUE","FALSE"))),BatteryPower,0)</f>
        <v>0</v>
      </c>
      <c r="Y8764" s="185">
        <f>IF((AND(E8764=MONTH(VLOOKUP('Time Series Data'!E8764,'Coincident Peak'!$C$5:$D$16,2)),F8764=DAY(VLOOKUP('Time Series Data'!E8764,'Coincident Peak'!$C$5:$D$16,2)))),0,N8764)</f>
        <v>0</v>
      </c>
      <c r="Z8764" s="185">
        <f>IF((AND(E8764=MONTH(VLOOKUP('Time Series Data'!E8764,'Coincident Peak'!$C$5:$D$16,2)),F8764=DAY(VLOOKUP('Time Series Data'!E8764,'Coincident Peak'!$C$5:$D$16,2)),IF(AND(G8764&lt;=HOUR(VLOOKUP('Time Series Data'!E8764,'Coincident Peak'!$C$5:$E$16,3))+Values!$E$5,G8764&gt;=HOUR(VLOOKUP('Time Series Data'!E8764,'Coincident Peak'!$C$5:$E$16,3))-Values!$E$5),"TRUE","FALSE"))),BatteryPower,Y8764)</f>
        <v>0</v>
      </c>
      <c r="AA8764" s="185">
        <f>IF((AND(E8764=MONTH(VLOOKUP('Time Series Data'!E8764,'Coincident Peak'!$C$5:$D$16,2)),F8764=DAY(VLOOKUP('Time Series Data'!E8764,'Coincident Peak'!$C$5:$D$16,2))-1)),VLOOKUP(E8764,'Coincident Peak'!$C$5:$N$16,11)*Z8764,Z8764)</f>
        <v>0</v>
      </c>
      <c r="AB8764" s="185">
        <f>IF((AND(E8764=MONTH(VLOOKUP('Time Series Data'!E8764,'Coincident Peak'!$C$5:$D$16,2)),F8764=DAY(VLOOKUP('Time Series Data'!E8764,'Coincident Peak'!$C$5:$D$16,2))+1)),VLOOKUP(E8764,'Coincident Peak'!$C$5:$N$16,12)*AA8764,AA8764)</f>
        <v>0</v>
      </c>
      <c r="AC8764" s="185">
        <f>IF((AND(E8764=MONTH(VLOOKUP('Time Series Data'!E8764,'Coincident Peak'!$C$5:$D$16,2)),F8764=DAY(VLOOKUP('Time Series Data'!E8764,'Coincident Peak'!$C$5:$D$16,2)))),0,O8764)</f>
        <v>0</v>
      </c>
      <c r="AD8764" s="185">
        <f>IF((AND(E8764=MONTH(VLOOKUP('Time Series Data'!E8764,'Coincident Peak'!$C$5:$D$16,2)),F8764=DAY(VLOOKUP('Time Series Data'!E8764,'Coincident Peak'!$C$5:$D$16,2))-1)),VLOOKUP(E8764,'Coincident Peak'!$C$5:$N$16,11)*AC8764,AC8764)</f>
        <v>0</v>
      </c>
      <c r="AE8764" s="185">
        <f>IF((AND(E8764=MONTH(VLOOKUP('Time Series Data'!E8764,'Coincident Peak'!$C$5:$D$16,2)),F8764=DAY(VLOOKUP('Time Series Data'!E8764,'Coincident Peak'!$C$5:$D$16,2))+1)),VLOOKUP(E8764,'Coincident Peak'!$C$5:$N$16,12)*AD8764,AD8764)</f>
        <v>0</v>
      </c>
      <c r="AF8764" s="102">
        <f t="shared" si="1814"/>
        <v>13104</v>
      </c>
      <c r="AG8764" s="185">
        <f>IF((AND(E8764=MONTH(VLOOKUP('Time Series Data'!E8764,'Coincident Peak'!$C$5:$D$16,2)),F8764=DAY(VLOOKUP('Time Series Data'!E8764,'Coincident Peak'!$C$5:$D$16,2)))),U8764,O8764)</f>
        <v>0</v>
      </c>
      <c r="AH8764" s="102">
        <f t="shared" si="1816"/>
        <v>13104</v>
      </c>
      <c r="AL8764" s="102"/>
    </row>
    <row r="8765" spans="1:38" x14ac:dyDescent="0.2">
      <c r="A8765" s="77"/>
      <c r="B8765" s="77">
        <f t="shared" si="1808"/>
        <v>43830.916666666664</v>
      </c>
      <c r="C8765" s="112">
        <f t="shared" si="1809"/>
        <v>43830</v>
      </c>
      <c r="D8765" s="106">
        <f t="shared" si="1815"/>
        <v>12670</v>
      </c>
      <c r="E8765" s="469">
        <v>12</v>
      </c>
      <c r="F8765" s="469">
        <v>31</v>
      </c>
      <c r="G8765" s="110">
        <v>22</v>
      </c>
      <c r="H8765" s="110">
        <f t="shared" si="1810"/>
        <v>2</v>
      </c>
      <c r="I8765" s="110" cm="1">
        <f t="array" ref="I8765">INDEX(Values!$V$6:$AG$29,'Time Series Data'!G8765+1,'Time Series Data'!E8765)</f>
        <v>1</v>
      </c>
      <c r="J8765" s="113">
        <v>8758.5</v>
      </c>
      <c r="K8765" s="108">
        <v>12670</v>
      </c>
      <c r="L8765" s="108">
        <v>0</v>
      </c>
      <c r="M8765">
        <v>0</v>
      </c>
      <c r="N8765">
        <v>0</v>
      </c>
      <c r="O8765">
        <v>0</v>
      </c>
      <c r="P8765">
        <v>95</v>
      </c>
      <c r="T8765" s="185">
        <f t="shared" si="1811"/>
        <v>0</v>
      </c>
      <c r="U8765" s="185">
        <f t="shared" si="1812"/>
        <v>0</v>
      </c>
      <c r="V8765" s="102">
        <f t="shared" si="1813"/>
        <v>12670</v>
      </c>
      <c r="W8765">
        <f>IF(V8765+O8765&gt;VLOOKUP(E8765,'Coincident Peak'!$C$22:$I$33,7),0,1)</f>
        <v>1</v>
      </c>
      <c r="X8765" s="421">
        <f>IF((AND(E8765=MONTH(VLOOKUP('Time Series Data'!E8765,'Coincident Peak'!$C$5:$D$16,2)),F8765=DAY(VLOOKUP('Time Series Data'!E8765,'Coincident Peak'!$C$5:$D$16,2)),IF(AND(G8765&lt;=HOUR(VLOOKUP('Time Series Data'!E8765,'Coincident Peak'!$C$5:$E$16,3))+Values!$E$5,G8765&gt;=HOUR(VLOOKUP('Time Series Data'!E8765,'Coincident Peak'!$C$5:$E$16,3))-Values!$E$5),"TRUE","FALSE"))),BatteryPower,0)</f>
        <v>0</v>
      </c>
      <c r="Y8765" s="185">
        <f>IF((AND(E8765=MONTH(VLOOKUP('Time Series Data'!E8765,'Coincident Peak'!$C$5:$D$16,2)),F8765=DAY(VLOOKUP('Time Series Data'!E8765,'Coincident Peak'!$C$5:$D$16,2)))),0,N8765)</f>
        <v>0</v>
      </c>
      <c r="Z8765" s="185">
        <f>IF((AND(E8765=MONTH(VLOOKUP('Time Series Data'!E8765,'Coincident Peak'!$C$5:$D$16,2)),F8765=DAY(VLOOKUP('Time Series Data'!E8765,'Coincident Peak'!$C$5:$D$16,2)),IF(AND(G8765&lt;=HOUR(VLOOKUP('Time Series Data'!E8765,'Coincident Peak'!$C$5:$E$16,3))+Values!$E$5,G8765&gt;=HOUR(VLOOKUP('Time Series Data'!E8765,'Coincident Peak'!$C$5:$E$16,3))-Values!$E$5),"TRUE","FALSE"))),BatteryPower,Y8765)</f>
        <v>0</v>
      </c>
      <c r="AA8765" s="185">
        <f>IF((AND(E8765=MONTH(VLOOKUP('Time Series Data'!E8765,'Coincident Peak'!$C$5:$D$16,2)),F8765=DAY(VLOOKUP('Time Series Data'!E8765,'Coincident Peak'!$C$5:$D$16,2))-1)),VLOOKUP(E8765,'Coincident Peak'!$C$5:$N$16,11)*Z8765,Z8765)</f>
        <v>0</v>
      </c>
      <c r="AB8765" s="185">
        <f>IF((AND(E8765=MONTH(VLOOKUP('Time Series Data'!E8765,'Coincident Peak'!$C$5:$D$16,2)),F8765=DAY(VLOOKUP('Time Series Data'!E8765,'Coincident Peak'!$C$5:$D$16,2))+1)),VLOOKUP(E8765,'Coincident Peak'!$C$5:$N$16,12)*AA8765,AA8765)</f>
        <v>0</v>
      </c>
      <c r="AC8765" s="185">
        <f>IF((AND(E8765=MONTH(VLOOKUP('Time Series Data'!E8765,'Coincident Peak'!$C$5:$D$16,2)),F8765=DAY(VLOOKUP('Time Series Data'!E8765,'Coincident Peak'!$C$5:$D$16,2)))),0,O8765)</f>
        <v>0</v>
      </c>
      <c r="AD8765" s="185">
        <f>IF((AND(E8765=MONTH(VLOOKUP('Time Series Data'!E8765,'Coincident Peak'!$C$5:$D$16,2)),F8765=DAY(VLOOKUP('Time Series Data'!E8765,'Coincident Peak'!$C$5:$D$16,2))-1)),VLOOKUP(E8765,'Coincident Peak'!$C$5:$N$16,11)*AC8765,AC8765)</f>
        <v>0</v>
      </c>
      <c r="AE8765" s="185">
        <f>IF((AND(E8765=MONTH(VLOOKUP('Time Series Data'!E8765,'Coincident Peak'!$C$5:$D$16,2)),F8765=DAY(VLOOKUP('Time Series Data'!E8765,'Coincident Peak'!$C$5:$D$16,2))+1)),VLOOKUP(E8765,'Coincident Peak'!$C$5:$N$16,12)*AD8765,AD8765)</f>
        <v>0</v>
      </c>
      <c r="AF8765" s="102">
        <f t="shared" si="1814"/>
        <v>12670</v>
      </c>
      <c r="AG8765" s="185">
        <f>IF((AND(E8765=MONTH(VLOOKUP('Time Series Data'!E8765,'Coincident Peak'!$C$5:$D$16,2)),F8765=DAY(VLOOKUP('Time Series Data'!E8765,'Coincident Peak'!$C$5:$D$16,2)))),U8765,O8765)</f>
        <v>0</v>
      </c>
      <c r="AH8765" s="102">
        <f t="shared" si="1816"/>
        <v>12670</v>
      </c>
      <c r="AL8765" s="102"/>
    </row>
    <row r="8766" spans="1:38" x14ac:dyDescent="0.2">
      <c r="A8766" s="77"/>
      <c r="B8766" s="77">
        <f t="shared" si="1808"/>
        <v>43830.958333333336</v>
      </c>
      <c r="C8766" s="112">
        <f t="shared" si="1809"/>
        <v>43830</v>
      </c>
      <c r="D8766" s="106">
        <f t="shared" si="1815"/>
        <v>12055</v>
      </c>
      <c r="E8766" s="469">
        <v>12</v>
      </c>
      <c r="F8766" s="469">
        <v>31</v>
      </c>
      <c r="G8766" s="110">
        <v>23</v>
      </c>
      <c r="H8766" s="110">
        <f t="shared" si="1810"/>
        <v>2</v>
      </c>
      <c r="I8766" s="110" cm="1">
        <f t="array" ref="I8766">INDEX(Values!$V$6:$AG$29,'Time Series Data'!G8766+1,'Time Series Data'!E8766)</f>
        <v>1</v>
      </c>
      <c r="J8766" s="113">
        <v>8759.5</v>
      </c>
      <c r="K8766" s="108">
        <v>12055</v>
      </c>
      <c r="L8766" s="108">
        <v>0</v>
      </c>
      <c r="M8766">
        <v>0</v>
      </c>
      <c r="N8766">
        <v>0</v>
      </c>
      <c r="O8766">
        <v>0</v>
      </c>
      <c r="P8766">
        <v>95</v>
      </c>
      <c r="T8766" s="185">
        <f t="shared" si="1811"/>
        <v>0</v>
      </c>
      <c r="U8766" s="185">
        <f t="shared" si="1812"/>
        <v>0</v>
      </c>
      <c r="V8766" s="102">
        <f t="shared" si="1813"/>
        <v>12055</v>
      </c>
      <c r="W8766">
        <f>IF(V8766+O8766&gt;VLOOKUP(E8766,'Coincident Peak'!$C$22:$I$33,7),0,1)</f>
        <v>1</v>
      </c>
      <c r="X8766" s="421">
        <f>IF((AND(E8766=MONTH(VLOOKUP('Time Series Data'!E8766,'Coincident Peak'!$C$5:$D$16,2)),F8766=DAY(VLOOKUP('Time Series Data'!E8766,'Coincident Peak'!$C$5:$D$16,2)),IF(AND(G8766&lt;=HOUR(VLOOKUP('Time Series Data'!E8766,'Coincident Peak'!$C$5:$E$16,3))+Values!$E$5,G8766&gt;=HOUR(VLOOKUP('Time Series Data'!E8766,'Coincident Peak'!$C$5:$E$16,3))-Values!$E$5),"TRUE","FALSE"))),BatteryPower,0)</f>
        <v>0</v>
      </c>
      <c r="Y8766" s="185">
        <f>IF((AND(E8766=MONTH(VLOOKUP('Time Series Data'!E8766,'Coincident Peak'!$C$5:$D$16,2)),F8766=DAY(VLOOKUP('Time Series Data'!E8766,'Coincident Peak'!$C$5:$D$16,2)))),0,N8766)</f>
        <v>0</v>
      </c>
      <c r="Z8766" s="185">
        <f>IF((AND(E8766=MONTH(VLOOKUP('Time Series Data'!E8766,'Coincident Peak'!$C$5:$D$16,2)),F8766=DAY(VLOOKUP('Time Series Data'!E8766,'Coincident Peak'!$C$5:$D$16,2)),IF(AND(G8766&lt;=HOUR(VLOOKUP('Time Series Data'!E8766,'Coincident Peak'!$C$5:$E$16,3))+Values!$E$5,G8766&gt;=HOUR(VLOOKUP('Time Series Data'!E8766,'Coincident Peak'!$C$5:$E$16,3))-Values!$E$5),"TRUE","FALSE"))),BatteryPower,Y8766)</f>
        <v>0</v>
      </c>
      <c r="AA8766" s="185">
        <f>IF((AND(E8766=MONTH(VLOOKUP('Time Series Data'!E8766,'Coincident Peak'!$C$5:$D$16,2)),F8766=DAY(VLOOKUP('Time Series Data'!E8766,'Coincident Peak'!$C$5:$D$16,2))-1)),VLOOKUP(E8766,'Coincident Peak'!$C$5:$N$16,11)*Z8766,Z8766)</f>
        <v>0</v>
      </c>
      <c r="AB8766" s="185">
        <f>IF((AND(E8766=MONTH(VLOOKUP('Time Series Data'!E8766,'Coincident Peak'!$C$5:$D$16,2)),F8766=DAY(VLOOKUP('Time Series Data'!E8766,'Coincident Peak'!$C$5:$D$16,2))+1)),VLOOKUP(E8766,'Coincident Peak'!$C$5:$N$16,12)*AA8766,AA8766)</f>
        <v>0</v>
      </c>
      <c r="AC8766" s="185">
        <f>IF((AND(E8766=MONTH(VLOOKUP('Time Series Data'!E8766,'Coincident Peak'!$C$5:$D$16,2)),F8766=DAY(VLOOKUP('Time Series Data'!E8766,'Coincident Peak'!$C$5:$D$16,2)))),0,O8766)</f>
        <v>0</v>
      </c>
      <c r="AD8766" s="185">
        <f>IF((AND(E8766=MONTH(VLOOKUP('Time Series Data'!E8766,'Coincident Peak'!$C$5:$D$16,2)),F8766=DAY(VLOOKUP('Time Series Data'!E8766,'Coincident Peak'!$C$5:$D$16,2))-1)),VLOOKUP(E8766,'Coincident Peak'!$C$5:$N$16,11)*AC8766,AC8766)</f>
        <v>0</v>
      </c>
      <c r="AE8766" s="185">
        <f>IF((AND(E8766=MONTH(VLOOKUP('Time Series Data'!E8766,'Coincident Peak'!$C$5:$D$16,2)),F8766=DAY(VLOOKUP('Time Series Data'!E8766,'Coincident Peak'!$C$5:$D$16,2))+1)),VLOOKUP(E8766,'Coincident Peak'!$C$5:$N$16,12)*AD8766,AD8766)</f>
        <v>0</v>
      </c>
      <c r="AF8766" s="102">
        <f t="shared" si="1814"/>
        <v>12055</v>
      </c>
      <c r="AG8766" s="185">
        <f>IF((AND(E8766=MONTH(VLOOKUP('Time Series Data'!E8766,'Coincident Peak'!$C$5:$D$16,2)),F8766=DAY(VLOOKUP('Time Series Data'!E8766,'Coincident Peak'!$C$5:$D$16,2)))),U8766,O8766)</f>
        <v>0</v>
      </c>
      <c r="AH8766" s="102">
        <f t="shared" si="1816"/>
        <v>12055</v>
      </c>
      <c r="AL8766" s="102"/>
    </row>
    <row r="8767" spans="1:38" x14ac:dyDescent="0.2">
      <c r="B8767" s="121"/>
      <c r="C8767" s="122"/>
      <c r="D8767" s="123"/>
      <c r="E8767" s="470"/>
      <c r="F8767" s="470"/>
      <c r="G8767" s="124"/>
      <c r="H8767" s="124"/>
      <c r="I8767" s="124"/>
      <c r="J8767" s="113"/>
      <c r="K8767" s="125"/>
      <c r="L8767" s="126"/>
      <c r="M8767" s="126"/>
      <c r="N8767" s="126"/>
      <c r="O8767" s="126"/>
      <c r="P8767" s="126"/>
      <c r="Q8767" s="155"/>
      <c r="R8767" s="162"/>
      <c r="S8767" s="158"/>
      <c r="T8767" s="126"/>
      <c r="U8767" s="126"/>
      <c r="V8767" s="126"/>
      <c r="W8767" s="126"/>
      <c r="X8767" s="422"/>
      <c r="Y8767" s="126"/>
      <c r="Z8767" s="126"/>
      <c r="AA8767" s="126"/>
      <c r="AB8767" s="126"/>
      <c r="AC8767" s="126"/>
      <c r="AD8767" s="126"/>
      <c r="AE8767" s="126"/>
      <c r="AF8767" s="126"/>
      <c r="AG8767" s="126"/>
      <c r="AH8767" s="126"/>
    </row>
    <row r="8768" spans="1:38" x14ac:dyDescent="0.2">
      <c r="B8768" s="121"/>
      <c r="C8768" s="122"/>
      <c r="D8768" s="123"/>
      <c r="E8768" s="470"/>
      <c r="F8768" s="470"/>
      <c r="G8768" s="124"/>
      <c r="H8768" s="124"/>
      <c r="I8768" s="124"/>
      <c r="J8768" s="113"/>
      <c r="K8768" s="125"/>
      <c r="L8768" s="126"/>
      <c r="M8768" s="126"/>
      <c r="N8768" s="126"/>
      <c r="O8768" s="126"/>
      <c r="P8768" s="126"/>
      <c r="Q8768" s="155"/>
      <c r="R8768" s="162"/>
      <c r="S8768" s="158"/>
      <c r="T8768" s="126"/>
      <c r="U8768" s="126"/>
      <c r="V8768" s="126"/>
      <c r="W8768" s="126"/>
      <c r="X8768" s="422"/>
      <c r="Y8768" s="126"/>
      <c r="Z8768" s="126"/>
      <c r="AA8768" s="126"/>
      <c r="AB8768" s="126"/>
      <c r="AC8768" s="126"/>
      <c r="AD8768" s="126"/>
      <c r="AE8768" s="126"/>
      <c r="AF8768" s="126"/>
      <c r="AG8768" s="126"/>
      <c r="AH8768" s="126"/>
    </row>
    <row r="8769" spans="2:34" x14ac:dyDescent="0.2">
      <c r="B8769" s="121"/>
      <c r="C8769" s="122"/>
      <c r="D8769" s="123"/>
      <c r="E8769" s="470"/>
      <c r="F8769" s="470"/>
      <c r="G8769" s="124"/>
      <c r="H8769" s="124"/>
      <c r="I8769" s="124"/>
      <c r="J8769" s="113"/>
      <c r="K8769" s="125"/>
      <c r="L8769" s="126"/>
      <c r="M8769" s="126"/>
      <c r="N8769" s="126"/>
      <c r="O8769" s="126"/>
      <c r="P8769" s="126"/>
      <c r="Q8769" s="155"/>
      <c r="R8769" s="162"/>
      <c r="S8769" s="158"/>
      <c r="T8769" s="126"/>
      <c r="U8769" s="126"/>
      <c r="V8769" s="126"/>
      <c r="W8769" s="126"/>
      <c r="X8769" s="422"/>
      <c r="Y8769" s="126"/>
      <c r="Z8769" s="126"/>
      <c r="AA8769" s="126"/>
      <c r="AB8769" s="126"/>
      <c r="AC8769" s="126"/>
      <c r="AD8769" s="126"/>
      <c r="AE8769" s="126"/>
      <c r="AF8769" s="126"/>
      <c r="AG8769" s="126"/>
      <c r="AH8769" s="126"/>
    </row>
    <row r="8770" spans="2:34" x14ac:dyDescent="0.2">
      <c r="B8770" s="121"/>
      <c r="C8770" s="122"/>
      <c r="D8770" s="123"/>
      <c r="E8770" s="470"/>
      <c r="F8770" s="470"/>
      <c r="G8770" s="124"/>
      <c r="H8770" s="124"/>
      <c r="I8770" s="124"/>
      <c r="J8770" s="113"/>
      <c r="K8770" s="125"/>
      <c r="L8770" s="126"/>
      <c r="M8770" s="126"/>
      <c r="N8770" s="126"/>
      <c r="O8770" s="126"/>
      <c r="P8770" s="126"/>
      <c r="Q8770" s="155"/>
      <c r="R8770" s="162"/>
      <c r="S8770" s="158"/>
      <c r="T8770" s="126"/>
      <c r="U8770" s="126"/>
      <c r="V8770" s="126"/>
      <c r="W8770" s="126"/>
      <c r="X8770" s="422"/>
      <c r="Y8770" s="126"/>
      <c r="Z8770" s="126"/>
      <c r="AA8770" s="126"/>
      <c r="AB8770" s="126"/>
      <c r="AC8770" s="126"/>
      <c r="AD8770" s="126"/>
      <c r="AE8770" s="126"/>
      <c r="AF8770" s="126"/>
      <c r="AG8770" s="126"/>
      <c r="AH8770" s="126"/>
    </row>
    <row r="8771" spans="2:34" x14ac:dyDescent="0.2">
      <c r="B8771" s="121"/>
      <c r="C8771" s="122"/>
      <c r="D8771" s="123"/>
      <c r="E8771" s="470"/>
      <c r="F8771" s="470"/>
      <c r="G8771" s="124"/>
      <c r="H8771" s="124"/>
      <c r="I8771" s="124"/>
      <c r="J8771" s="113"/>
      <c r="K8771" s="125"/>
      <c r="L8771" s="126"/>
      <c r="M8771" s="126"/>
      <c r="N8771" s="126"/>
      <c r="O8771" s="126"/>
      <c r="P8771" s="126"/>
      <c r="Q8771" s="155"/>
      <c r="R8771" s="162"/>
      <c r="S8771" s="158"/>
      <c r="T8771" s="126"/>
      <c r="U8771" s="126"/>
      <c r="V8771" s="126"/>
      <c r="W8771" s="126"/>
      <c r="X8771" s="422"/>
      <c r="Y8771" s="126"/>
      <c r="Z8771" s="126"/>
      <c r="AA8771" s="126"/>
      <c r="AB8771" s="126"/>
      <c r="AC8771" s="126"/>
      <c r="AD8771" s="126"/>
      <c r="AE8771" s="126"/>
      <c r="AF8771" s="126"/>
      <c r="AG8771" s="126"/>
      <c r="AH8771" s="126"/>
    </row>
    <row r="8772" spans="2:34" x14ac:dyDescent="0.2">
      <c r="B8772" s="121"/>
      <c r="C8772" s="122"/>
      <c r="D8772" s="123"/>
      <c r="E8772" s="470"/>
      <c r="F8772" s="470"/>
      <c r="G8772" s="124"/>
      <c r="H8772" s="124"/>
      <c r="I8772" s="124"/>
      <c r="J8772" s="113"/>
      <c r="K8772" s="125"/>
      <c r="L8772" s="126"/>
      <c r="M8772" s="126"/>
      <c r="N8772" s="126"/>
      <c r="O8772" s="126"/>
      <c r="P8772" s="126"/>
      <c r="Q8772" s="155"/>
      <c r="R8772" s="162"/>
      <c r="S8772" s="158"/>
      <c r="T8772" s="126"/>
      <c r="U8772" s="126"/>
      <c r="V8772" s="126"/>
      <c r="W8772" s="126"/>
      <c r="X8772" s="422"/>
      <c r="Y8772" s="126"/>
      <c r="Z8772" s="126"/>
      <c r="AA8772" s="126"/>
      <c r="AB8772" s="126"/>
      <c r="AC8772" s="126"/>
      <c r="AD8772" s="126"/>
      <c r="AE8772" s="126"/>
      <c r="AF8772" s="126"/>
      <c r="AG8772" s="126"/>
      <c r="AH8772" s="126"/>
    </row>
    <row r="8773" spans="2:34" x14ac:dyDescent="0.2">
      <c r="B8773" s="121"/>
      <c r="C8773" s="122"/>
      <c r="D8773" s="123"/>
      <c r="E8773" s="470"/>
      <c r="F8773" s="470"/>
      <c r="G8773" s="124"/>
      <c r="H8773" s="124"/>
      <c r="I8773" s="124"/>
      <c r="J8773" s="113"/>
      <c r="K8773" s="125"/>
      <c r="L8773" s="126"/>
      <c r="M8773" s="126"/>
      <c r="N8773" s="126"/>
      <c r="O8773" s="126"/>
      <c r="P8773" s="126"/>
      <c r="Q8773" s="155"/>
      <c r="R8773" s="162"/>
      <c r="S8773" s="158"/>
      <c r="T8773" s="126"/>
      <c r="U8773" s="126"/>
      <c r="V8773" s="126"/>
      <c r="W8773" s="126"/>
      <c r="X8773" s="422"/>
      <c r="Y8773" s="126"/>
      <c r="Z8773" s="126"/>
      <c r="AA8773" s="126"/>
      <c r="AB8773" s="126"/>
      <c r="AC8773" s="126"/>
      <c r="AD8773" s="126"/>
      <c r="AE8773" s="126"/>
      <c r="AF8773" s="126"/>
      <c r="AG8773" s="126"/>
      <c r="AH8773" s="126"/>
    </row>
    <row r="8774" spans="2:34" x14ac:dyDescent="0.2">
      <c r="B8774" s="121"/>
      <c r="C8774" s="122"/>
      <c r="D8774" s="123"/>
      <c r="E8774" s="470"/>
      <c r="F8774" s="470"/>
      <c r="G8774" s="124"/>
      <c r="H8774" s="124"/>
      <c r="I8774" s="124"/>
      <c r="J8774" s="113"/>
      <c r="K8774" s="125"/>
      <c r="L8774" s="126"/>
      <c r="M8774" s="126"/>
      <c r="N8774" s="126"/>
      <c r="O8774" s="126"/>
      <c r="P8774" s="126"/>
      <c r="Q8774" s="155"/>
      <c r="R8774" s="162"/>
      <c r="S8774" s="158"/>
      <c r="T8774" s="126"/>
      <c r="U8774" s="126"/>
      <c r="V8774" s="126"/>
      <c r="W8774" s="126"/>
      <c r="X8774" s="422"/>
      <c r="Y8774" s="126"/>
      <c r="Z8774" s="126"/>
      <c r="AA8774" s="126"/>
      <c r="AB8774" s="126"/>
      <c r="AC8774" s="126"/>
      <c r="AD8774" s="126"/>
      <c r="AE8774" s="126"/>
      <c r="AF8774" s="126"/>
      <c r="AG8774" s="126"/>
      <c r="AH8774" s="126"/>
    </row>
    <row r="8775" spans="2:34" x14ac:dyDescent="0.2">
      <c r="B8775" s="121"/>
      <c r="C8775" s="122"/>
      <c r="D8775" s="123"/>
      <c r="E8775" s="470"/>
      <c r="F8775" s="470"/>
      <c r="G8775" s="124"/>
      <c r="H8775" s="124"/>
      <c r="I8775" s="124"/>
      <c r="J8775" s="113"/>
      <c r="K8775" s="125"/>
      <c r="L8775" s="126"/>
      <c r="M8775" s="126"/>
      <c r="N8775" s="126"/>
      <c r="O8775" s="126"/>
      <c r="P8775" s="126"/>
      <c r="Q8775" s="155"/>
      <c r="R8775" s="162"/>
      <c r="S8775" s="158"/>
      <c r="T8775" s="126"/>
      <c r="U8775" s="126"/>
      <c r="V8775" s="126"/>
      <c r="W8775" s="126"/>
      <c r="X8775" s="422"/>
      <c r="Y8775" s="126"/>
      <c r="Z8775" s="126"/>
      <c r="AA8775" s="126"/>
      <c r="AB8775" s="126"/>
      <c r="AC8775" s="126"/>
      <c r="AD8775" s="126"/>
      <c r="AE8775" s="126"/>
      <c r="AF8775" s="126"/>
      <c r="AG8775" s="126"/>
      <c r="AH8775" s="126"/>
    </row>
    <row r="8776" spans="2:34" x14ac:dyDescent="0.2">
      <c r="B8776" s="121"/>
      <c r="C8776" s="122"/>
      <c r="D8776" s="123"/>
      <c r="E8776" s="470"/>
      <c r="F8776" s="470"/>
      <c r="G8776" s="124"/>
      <c r="H8776" s="124"/>
      <c r="I8776" s="124"/>
      <c r="J8776" s="113"/>
      <c r="K8776" s="125"/>
      <c r="L8776" s="126"/>
      <c r="M8776" s="126"/>
      <c r="N8776" s="126"/>
      <c r="O8776" s="126"/>
      <c r="P8776" s="126"/>
      <c r="Q8776" s="155"/>
      <c r="R8776" s="162"/>
      <c r="S8776" s="158"/>
      <c r="T8776" s="126"/>
      <c r="U8776" s="126"/>
      <c r="V8776" s="126"/>
      <c r="W8776" s="126"/>
      <c r="X8776" s="422"/>
      <c r="Y8776" s="126"/>
      <c r="Z8776" s="126"/>
      <c r="AA8776" s="126"/>
      <c r="AB8776" s="126"/>
      <c r="AC8776" s="126"/>
      <c r="AD8776" s="126"/>
      <c r="AE8776" s="126"/>
      <c r="AF8776" s="126"/>
      <c r="AG8776" s="126"/>
      <c r="AH8776" s="126"/>
    </row>
    <row r="8777" spans="2:34" x14ac:dyDescent="0.2">
      <c r="B8777" s="121"/>
      <c r="C8777" s="122"/>
      <c r="D8777" s="123"/>
      <c r="E8777" s="470"/>
      <c r="F8777" s="470"/>
      <c r="G8777" s="124"/>
      <c r="H8777" s="124"/>
      <c r="I8777" s="124"/>
      <c r="J8777" s="113"/>
      <c r="K8777" s="125"/>
      <c r="L8777" s="126"/>
      <c r="M8777" s="126"/>
      <c r="N8777" s="126"/>
      <c r="O8777" s="126"/>
      <c r="P8777" s="126"/>
      <c r="Q8777" s="155"/>
      <c r="R8777" s="162"/>
      <c r="S8777" s="158"/>
      <c r="T8777" s="126"/>
      <c r="U8777" s="126"/>
      <c r="V8777" s="126"/>
      <c r="W8777" s="126"/>
      <c r="X8777" s="422"/>
      <c r="Y8777" s="126"/>
      <c r="Z8777" s="126"/>
      <c r="AA8777" s="126"/>
      <c r="AB8777" s="126"/>
      <c r="AC8777" s="126"/>
      <c r="AD8777" s="126"/>
      <c r="AE8777" s="126"/>
      <c r="AF8777" s="126"/>
      <c r="AG8777" s="126"/>
      <c r="AH8777" s="126"/>
    </row>
    <row r="8778" spans="2:34" x14ac:dyDescent="0.2">
      <c r="B8778" s="121"/>
      <c r="C8778" s="122"/>
      <c r="D8778" s="123"/>
      <c r="E8778" s="470"/>
      <c r="F8778" s="470"/>
      <c r="G8778" s="124"/>
      <c r="H8778" s="124"/>
      <c r="I8778" s="124"/>
      <c r="J8778" s="113"/>
      <c r="K8778" s="125"/>
      <c r="L8778" s="126"/>
      <c r="M8778" s="126"/>
      <c r="N8778" s="126"/>
      <c r="O8778" s="126"/>
      <c r="P8778" s="126"/>
      <c r="Q8778" s="155"/>
      <c r="R8778" s="162"/>
      <c r="S8778" s="158"/>
      <c r="T8778" s="126"/>
      <c r="U8778" s="126"/>
      <c r="V8778" s="126"/>
      <c r="W8778" s="126"/>
      <c r="X8778" s="422"/>
      <c r="Y8778" s="126"/>
      <c r="Z8778" s="126"/>
      <c r="AA8778" s="126"/>
      <c r="AB8778" s="126"/>
      <c r="AC8778" s="126"/>
      <c r="AD8778" s="126"/>
      <c r="AE8778" s="126"/>
      <c r="AF8778" s="126"/>
      <c r="AG8778" s="126"/>
      <c r="AH8778" s="126"/>
    </row>
    <row r="8779" spans="2:34" x14ac:dyDescent="0.2">
      <c r="B8779" s="121"/>
      <c r="C8779" s="122"/>
      <c r="D8779" s="123"/>
      <c r="E8779" s="470"/>
      <c r="F8779" s="470"/>
      <c r="G8779" s="124"/>
      <c r="H8779" s="124"/>
      <c r="I8779" s="124"/>
      <c r="J8779" s="113"/>
      <c r="K8779" s="125"/>
      <c r="L8779" s="126"/>
      <c r="M8779" s="126"/>
      <c r="N8779" s="126"/>
      <c r="O8779" s="126"/>
      <c r="P8779" s="126"/>
      <c r="Q8779" s="155"/>
      <c r="R8779" s="162"/>
      <c r="S8779" s="158"/>
      <c r="T8779" s="126"/>
      <c r="U8779" s="126"/>
      <c r="V8779" s="126"/>
      <c r="W8779" s="126"/>
      <c r="X8779" s="422"/>
      <c r="Y8779" s="126"/>
      <c r="Z8779" s="126"/>
      <c r="AA8779" s="126"/>
      <c r="AB8779" s="126"/>
      <c r="AC8779" s="126"/>
      <c r="AD8779" s="126"/>
      <c r="AE8779" s="126"/>
      <c r="AF8779" s="126"/>
      <c r="AG8779" s="126"/>
      <c r="AH8779" s="126"/>
    </row>
    <row r="8780" spans="2:34" x14ac:dyDescent="0.2">
      <c r="B8780" s="121"/>
      <c r="C8780" s="122"/>
      <c r="D8780" s="123"/>
      <c r="E8780" s="470"/>
      <c r="F8780" s="470"/>
      <c r="G8780" s="124"/>
      <c r="H8780" s="124"/>
      <c r="I8780" s="124"/>
      <c r="J8780" s="113"/>
      <c r="K8780" s="125"/>
      <c r="L8780" s="126"/>
      <c r="M8780" s="126"/>
      <c r="N8780" s="126"/>
      <c r="O8780" s="126"/>
      <c r="P8780" s="126"/>
      <c r="Q8780" s="155"/>
      <c r="R8780" s="162"/>
      <c r="S8780" s="158"/>
      <c r="T8780" s="126"/>
      <c r="U8780" s="126"/>
      <c r="V8780" s="126"/>
      <c r="W8780" s="126"/>
      <c r="X8780" s="422"/>
      <c r="Y8780" s="126"/>
      <c r="Z8780" s="126"/>
      <c r="AA8780" s="126"/>
      <c r="AB8780" s="126"/>
      <c r="AC8780" s="126"/>
      <c r="AD8780" s="126"/>
      <c r="AE8780" s="126"/>
      <c r="AF8780" s="126"/>
      <c r="AG8780" s="126"/>
      <c r="AH8780" s="126"/>
    </row>
    <row r="8781" spans="2:34" x14ac:dyDescent="0.2">
      <c r="B8781" s="121"/>
      <c r="C8781" s="122"/>
      <c r="D8781" s="123"/>
      <c r="E8781" s="470"/>
      <c r="F8781" s="470"/>
      <c r="G8781" s="124"/>
      <c r="H8781" s="124"/>
      <c r="I8781" s="124"/>
      <c r="J8781" s="113"/>
      <c r="K8781" s="125"/>
      <c r="L8781" s="126"/>
      <c r="M8781" s="126"/>
      <c r="N8781" s="126"/>
      <c r="O8781" s="126"/>
      <c r="P8781" s="126"/>
      <c r="Q8781" s="155"/>
      <c r="R8781" s="162"/>
      <c r="S8781" s="158"/>
      <c r="T8781" s="126"/>
      <c r="U8781" s="126"/>
      <c r="V8781" s="126"/>
      <c r="W8781" s="126"/>
      <c r="X8781" s="422"/>
      <c r="Y8781" s="126"/>
      <c r="Z8781" s="126"/>
      <c r="AA8781" s="126"/>
      <c r="AB8781" s="126"/>
      <c r="AC8781" s="126"/>
      <c r="AD8781" s="126"/>
      <c r="AE8781" s="126"/>
      <c r="AF8781" s="126"/>
      <c r="AG8781" s="126"/>
      <c r="AH8781" s="126"/>
    </row>
    <row r="8782" spans="2:34" x14ac:dyDescent="0.2">
      <c r="B8782" s="121"/>
      <c r="C8782" s="122"/>
      <c r="D8782" s="123"/>
      <c r="E8782" s="470"/>
      <c r="F8782" s="470"/>
      <c r="G8782" s="124"/>
      <c r="H8782" s="124"/>
      <c r="I8782" s="124"/>
      <c r="J8782" s="113"/>
      <c r="K8782" s="125"/>
      <c r="L8782" s="126"/>
      <c r="M8782" s="126"/>
      <c r="N8782" s="126"/>
      <c r="O8782" s="126"/>
      <c r="P8782" s="126"/>
      <c r="Q8782" s="155"/>
      <c r="R8782" s="162"/>
      <c r="S8782" s="158"/>
      <c r="T8782" s="126"/>
      <c r="U8782" s="126"/>
      <c r="V8782" s="126"/>
      <c r="W8782" s="126"/>
      <c r="X8782" s="422"/>
      <c r="Y8782" s="126"/>
      <c r="Z8782" s="126"/>
      <c r="AA8782" s="126"/>
      <c r="AB8782" s="126"/>
      <c r="AC8782" s="126"/>
      <c r="AD8782" s="126"/>
      <c r="AE8782" s="126"/>
      <c r="AF8782" s="126"/>
      <c r="AG8782" s="126"/>
      <c r="AH8782" s="126"/>
    </row>
    <row r="8783" spans="2:34" x14ac:dyDescent="0.2">
      <c r="B8783" s="121"/>
      <c r="C8783" s="122"/>
      <c r="D8783" s="123"/>
      <c r="E8783" s="470"/>
      <c r="F8783" s="470"/>
      <c r="G8783" s="124"/>
      <c r="H8783" s="124"/>
      <c r="I8783" s="124"/>
      <c r="J8783" s="113"/>
      <c r="K8783" s="125"/>
      <c r="L8783" s="126"/>
      <c r="M8783" s="126"/>
      <c r="N8783" s="126"/>
      <c r="O8783" s="126"/>
      <c r="P8783" s="126"/>
      <c r="Q8783" s="155"/>
      <c r="R8783" s="162"/>
      <c r="S8783" s="158"/>
      <c r="T8783" s="126"/>
      <c r="U8783" s="126"/>
      <c r="V8783" s="126"/>
      <c r="W8783" s="126"/>
      <c r="X8783" s="422"/>
      <c r="Y8783" s="126"/>
      <c r="Z8783" s="126"/>
      <c r="AA8783" s="126"/>
      <c r="AB8783" s="126"/>
      <c r="AC8783" s="126"/>
      <c r="AD8783" s="126"/>
      <c r="AE8783" s="126"/>
      <c r="AF8783" s="126"/>
      <c r="AG8783" s="126"/>
      <c r="AH8783" s="126"/>
    </row>
    <row r="8784" spans="2:34" x14ac:dyDescent="0.2">
      <c r="B8784" s="121"/>
      <c r="C8784" s="122"/>
      <c r="D8784" s="123"/>
      <c r="E8784" s="470"/>
      <c r="F8784" s="470"/>
      <c r="G8784" s="124"/>
      <c r="H8784" s="124"/>
      <c r="I8784" s="124"/>
      <c r="J8784" s="113"/>
      <c r="K8784" s="125"/>
      <c r="L8784" s="126"/>
      <c r="M8784" s="126"/>
      <c r="N8784" s="126"/>
      <c r="O8784" s="126"/>
      <c r="P8784" s="126"/>
      <c r="Q8784" s="155"/>
      <c r="R8784" s="162"/>
      <c r="S8784" s="158"/>
      <c r="T8784" s="126"/>
      <c r="U8784" s="126"/>
      <c r="V8784" s="126"/>
      <c r="W8784" s="126"/>
      <c r="X8784" s="422"/>
      <c r="Y8784" s="126"/>
      <c r="Z8784" s="126"/>
      <c r="AA8784" s="126"/>
      <c r="AB8784" s="126"/>
      <c r="AC8784" s="126"/>
      <c r="AD8784" s="126"/>
      <c r="AE8784" s="126"/>
      <c r="AF8784" s="126"/>
      <c r="AG8784" s="126"/>
      <c r="AH8784" s="126"/>
    </row>
    <row r="8785" spans="2:34" x14ac:dyDescent="0.2">
      <c r="B8785" s="121"/>
      <c r="C8785" s="122"/>
      <c r="D8785" s="123"/>
      <c r="E8785" s="470"/>
      <c r="F8785" s="470"/>
      <c r="G8785" s="124"/>
      <c r="H8785" s="124"/>
      <c r="I8785" s="124"/>
      <c r="J8785" s="113"/>
      <c r="K8785" s="125"/>
      <c r="L8785" s="126"/>
      <c r="M8785" s="126"/>
      <c r="N8785" s="126"/>
      <c r="O8785" s="126"/>
      <c r="P8785" s="126"/>
      <c r="Q8785" s="155"/>
      <c r="R8785" s="162"/>
      <c r="S8785" s="158"/>
      <c r="T8785" s="126"/>
      <c r="U8785" s="126"/>
      <c r="V8785" s="126"/>
      <c r="W8785" s="126"/>
      <c r="X8785" s="422"/>
      <c r="Y8785" s="126"/>
      <c r="Z8785" s="126"/>
      <c r="AA8785" s="126"/>
      <c r="AB8785" s="126"/>
      <c r="AC8785" s="126"/>
      <c r="AD8785" s="126"/>
      <c r="AE8785" s="126"/>
      <c r="AF8785" s="126"/>
      <c r="AG8785" s="126"/>
      <c r="AH8785" s="126"/>
    </row>
    <row r="8786" spans="2:34" x14ac:dyDescent="0.2">
      <c r="B8786" s="121"/>
      <c r="C8786" s="122"/>
      <c r="D8786" s="123"/>
      <c r="E8786" s="470"/>
      <c r="F8786" s="470"/>
      <c r="G8786" s="124"/>
      <c r="H8786" s="124"/>
      <c r="I8786" s="124"/>
      <c r="J8786" s="113"/>
      <c r="K8786" s="125"/>
      <c r="L8786" s="126"/>
      <c r="M8786" s="126"/>
      <c r="N8786" s="126"/>
      <c r="O8786" s="126"/>
      <c r="P8786" s="126"/>
      <c r="Q8786" s="155"/>
      <c r="R8786" s="162"/>
      <c r="S8786" s="158"/>
      <c r="T8786" s="126"/>
      <c r="U8786" s="126"/>
      <c r="V8786" s="126"/>
      <c r="W8786" s="126"/>
      <c r="X8786" s="422"/>
      <c r="Y8786" s="126"/>
      <c r="Z8786" s="126"/>
      <c r="AA8786" s="126"/>
      <c r="AB8786" s="126"/>
      <c r="AC8786" s="126"/>
      <c r="AD8786" s="126"/>
      <c r="AE8786" s="126"/>
      <c r="AF8786" s="126"/>
      <c r="AG8786" s="126"/>
      <c r="AH8786" s="126"/>
    </row>
    <row r="8787" spans="2:34" x14ac:dyDescent="0.2">
      <c r="B8787" s="121"/>
      <c r="C8787" s="122"/>
      <c r="D8787" s="123"/>
      <c r="E8787" s="470"/>
      <c r="F8787" s="470"/>
      <c r="G8787" s="124"/>
      <c r="H8787" s="124"/>
      <c r="I8787" s="124"/>
      <c r="J8787" s="113"/>
      <c r="K8787" s="125"/>
      <c r="L8787" s="126"/>
      <c r="M8787" s="126"/>
      <c r="N8787" s="126"/>
      <c r="O8787" s="126"/>
      <c r="P8787" s="126"/>
      <c r="Q8787" s="155"/>
      <c r="R8787" s="162"/>
      <c r="S8787" s="158"/>
      <c r="T8787" s="126"/>
      <c r="U8787" s="126"/>
      <c r="V8787" s="126"/>
      <c r="W8787" s="126"/>
      <c r="X8787" s="422"/>
      <c r="Y8787" s="126"/>
      <c r="Z8787" s="126"/>
      <c r="AA8787" s="126"/>
      <c r="AB8787" s="126"/>
      <c r="AC8787" s="126"/>
      <c r="AD8787" s="126"/>
      <c r="AE8787" s="126"/>
      <c r="AF8787" s="126"/>
      <c r="AG8787" s="126"/>
      <c r="AH8787" s="126"/>
    </row>
    <row r="8788" spans="2:34" x14ac:dyDescent="0.2">
      <c r="B8788" s="121"/>
      <c r="C8788" s="122"/>
      <c r="D8788" s="123"/>
      <c r="E8788" s="470"/>
      <c r="F8788" s="470"/>
      <c r="G8788" s="124"/>
      <c r="H8788" s="124"/>
      <c r="I8788" s="124"/>
      <c r="J8788" s="113"/>
      <c r="K8788" s="125"/>
      <c r="L8788" s="126"/>
      <c r="M8788" s="126"/>
      <c r="N8788" s="126"/>
      <c r="O8788" s="126"/>
      <c r="P8788" s="126"/>
      <c r="Q8788" s="155"/>
      <c r="R8788" s="162"/>
      <c r="S8788" s="158"/>
      <c r="T8788" s="126"/>
      <c r="U8788" s="126"/>
      <c r="V8788" s="126"/>
      <c r="W8788" s="126"/>
      <c r="X8788" s="422"/>
      <c r="Y8788" s="126"/>
      <c r="Z8788" s="126"/>
      <c r="AA8788" s="126"/>
      <c r="AB8788" s="126"/>
      <c r="AC8788" s="126"/>
      <c r="AD8788" s="126"/>
      <c r="AE8788" s="126"/>
      <c r="AF8788" s="126"/>
      <c r="AG8788" s="126"/>
      <c r="AH8788" s="126"/>
    </row>
    <row r="8789" spans="2:34" x14ac:dyDescent="0.2">
      <c r="B8789" s="121"/>
      <c r="C8789" s="122"/>
      <c r="D8789" s="123"/>
      <c r="E8789" s="470"/>
      <c r="F8789" s="470"/>
      <c r="G8789" s="124"/>
      <c r="H8789" s="124"/>
      <c r="I8789" s="124"/>
      <c r="J8789" s="113"/>
      <c r="K8789" s="125"/>
      <c r="L8789" s="126"/>
      <c r="M8789" s="126"/>
      <c r="N8789" s="126"/>
      <c r="O8789" s="126"/>
      <c r="P8789" s="126"/>
      <c r="Q8789" s="155"/>
      <c r="R8789" s="162"/>
      <c r="S8789" s="158"/>
      <c r="T8789" s="126"/>
      <c r="U8789" s="126"/>
      <c r="V8789" s="126"/>
      <c r="W8789" s="126"/>
      <c r="X8789" s="422"/>
      <c r="Y8789" s="126"/>
      <c r="Z8789" s="126"/>
      <c r="AA8789" s="126"/>
      <c r="AB8789" s="126"/>
      <c r="AC8789" s="126"/>
      <c r="AD8789" s="126"/>
      <c r="AE8789" s="126"/>
      <c r="AF8789" s="126"/>
      <c r="AG8789" s="126"/>
      <c r="AH8789" s="126"/>
    </row>
    <row r="8790" spans="2:34" x14ac:dyDescent="0.2">
      <c r="B8790" s="121"/>
      <c r="C8790" s="122"/>
      <c r="D8790" s="123"/>
      <c r="E8790" s="470"/>
      <c r="F8790" s="470"/>
      <c r="G8790" s="124"/>
      <c r="H8790" s="124"/>
      <c r="I8790" s="124"/>
      <c r="J8790" s="113"/>
      <c r="K8790" s="125"/>
      <c r="L8790" s="126"/>
      <c r="M8790" s="126"/>
      <c r="N8790" s="126"/>
      <c r="O8790" s="126"/>
      <c r="P8790" s="126"/>
      <c r="Q8790" s="155"/>
      <c r="R8790" s="162"/>
      <c r="S8790" s="158"/>
      <c r="T8790" s="126"/>
      <c r="U8790" s="126"/>
      <c r="V8790" s="126"/>
      <c r="W8790" s="126"/>
      <c r="X8790" s="422"/>
      <c r="Y8790" s="126"/>
      <c r="Z8790" s="126"/>
      <c r="AA8790" s="126"/>
      <c r="AB8790" s="126"/>
      <c r="AC8790" s="126"/>
      <c r="AD8790" s="126"/>
      <c r="AE8790" s="126"/>
      <c r="AF8790" s="126"/>
      <c r="AG8790" s="126"/>
      <c r="AH8790" s="126"/>
    </row>
  </sheetData>
  <mergeCells count="16">
    <mergeCell ref="E5:G5"/>
    <mergeCell ref="EF1:FR1"/>
    <mergeCell ref="X5:Z5"/>
    <mergeCell ref="AA5:AF5"/>
    <mergeCell ref="AG5:AH5"/>
    <mergeCell ref="AW5:BA5"/>
    <mergeCell ref="AT5:AU5"/>
    <mergeCell ref="BD5:BK5"/>
    <mergeCell ref="V4:W4"/>
    <mergeCell ref="Y4:AH4"/>
    <mergeCell ref="AT4:AU4"/>
    <mergeCell ref="AV4:AW4"/>
    <mergeCell ref="BI4:BK4"/>
    <mergeCell ref="J4:P4"/>
    <mergeCell ref="BN5:BS5"/>
    <mergeCell ref="CK1:EB1"/>
  </mergeCells>
  <pageMargins left="0.7" right="0.7" top="0.75" bottom="0.75" header="0.3" footer="0.3"/>
  <pageSetup orientation="portrait" horizontalDpi="0" verticalDpi="0"/>
  <legacy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3"/>
  <dimension ref="B1:S200"/>
  <sheetViews>
    <sheetView workbookViewId="0">
      <selection activeCell="D22" sqref="D22"/>
    </sheetView>
  </sheetViews>
  <sheetFormatPr baseColWidth="10" defaultColWidth="8.83203125" defaultRowHeight="15" x14ac:dyDescent="0.2"/>
  <cols>
    <col min="2" max="2" width="9.5" customWidth="1"/>
    <col min="3" max="3" width="9.83203125" customWidth="1"/>
    <col min="4" max="4" width="10.6640625" customWidth="1"/>
    <col min="5" max="5" width="12.33203125" customWidth="1"/>
    <col min="6" max="7" width="11.5" customWidth="1"/>
    <col min="8" max="8" width="17.5" customWidth="1"/>
    <col min="9" max="9" width="15.83203125" customWidth="1"/>
    <col min="10" max="11" width="10.5" customWidth="1"/>
    <col min="12" max="12" width="11.33203125" customWidth="1"/>
    <col min="14" max="14" width="9.6640625" bestFit="1" customWidth="1"/>
  </cols>
  <sheetData>
    <row r="1" spans="2:19" ht="194" customHeight="1" x14ac:dyDescent="0.2"/>
    <row r="2" spans="2:19" ht="32" x14ac:dyDescent="0.2">
      <c r="L2" s="109" t="s">
        <v>199</v>
      </c>
      <c r="M2" s="109" t="s">
        <v>202</v>
      </c>
      <c r="N2" s="109" t="s">
        <v>207</v>
      </c>
    </row>
    <row r="3" spans="2:19" x14ac:dyDescent="0.2">
      <c r="L3" s="110">
        <f>Values!$E$5+1</f>
        <v>2</v>
      </c>
      <c r="M3" s="110">
        <v>80</v>
      </c>
      <c r="N3" s="110">
        <v>0.8</v>
      </c>
      <c r="Q3" s="78"/>
      <c r="R3" s="78"/>
    </row>
    <row r="4" spans="2:19" ht="56" customHeight="1" x14ac:dyDescent="0.2">
      <c r="B4" s="144" t="s">
        <v>164</v>
      </c>
      <c r="C4" s="144" t="s">
        <v>227</v>
      </c>
      <c r="D4" s="144" t="s">
        <v>47</v>
      </c>
      <c r="E4" s="144" t="s">
        <v>48</v>
      </c>
      <c r="F4" s="144" t="s">
        <v>165</v>
      </c>
      <c r="G4" s="144" t="s">
        <v>166</v>
      </c>
      <c r="H4" s="144" t="s">
        <v>167</v>
      </c>
      <c r="I4" s="144" t="s">
        <v>168</v>
      </c>
      <c r="J4" s="144" t="s">
        <v>197</v>
      </c>
      <c r="K4" s="144" t="s">
        <v>206</v>
      </c>
      <c r="L4" s="144" t="s">
        <v>198</v>
      </c>
      <c r="M4" s="144" t="s">
        <v>200</v>
      </c>
      <c r="N4" s="144" t="s">
        <v>201</v>
      </c>
      <c r="Q4" s="79"/>
      <c r="R4" s="79"/>
      <c r="S4" s="80"/>
    </row>
    <row r="5" spans="2:19" s="93" customFormat="1" x14ac:dyDescent="0.2">
      <c r="B5" s="130" t="s">
        <v>32</v>
      </c>
      <c r="C5" s="186">
        <v>1</v>
      </c>
      <c r="D5" s="165">
        <f>'General Inputs'!E38</f>
        <v>43487</v>
      </c>
      <c r="E5" s="166">
        <f>'General Inputs'!F38</f>
        <v>0.33333333333333398</v>
      </c>
      <c r="F5" s="145">
        <f t="array" ref="F5">INDEX('Time Series Data'!N$7:N$8790,MATCH(1,(MONTH($D5)='Time Series Data'!$E$7:$E$8790)*(DAY($D5)='Time Series Data'!$F$7:$F$8790)*(HOUR($E5)='Time Series Data'!$G$7:$G$8790),0))</f>
        <v>0</v>
      </c>
      <c r="G5" s="145">
        <f ca="1">INDEX('Time Series Data'!$CB$7:$CB$372,MATCH(D5,'Time Series Data'!$AM$7:$AM$372,0))</f>
        <v>0</v>
      </c>
      <c r="H5" s="145">
        <f ca="1">INDEX('Time Series Data'!$CC$7:$CC$372,MATCH(D5,'Time Series Data'!$AM$7:$AM$372,0))</f>
        <v>0</v>
      </c>
      <c r="I5" s="145">
        <f t="array" ref="I5">INDEX('Time Series Data'!T$7:T$8790,MATCH(1,(MONTH($D5)='Time Series Data'!$E$7:$E$8790)*(DAY($D5)='Time Series Data'!$F$7:$F$8790)*(HOUR($E5)='Time Series Data'!$G$7:$G$8790),0))</f>
        <v>50.182899999999997</v>
      </c>
      <c r="J5" s="145">
        <f t="array" ref="J5">INDEX('Time Series Data'!$P$7:$P$8790,MATCH(1,(MONTH($D5)='Time Series Data'!$E$7:$E$8790)*(DAY($D5)='Time Series Data'!$F$7:$F$8790)*(0='Time Series Data'!$G$7:$G$8790),0))</f>
        <v>95</v>
      </c>
      <c r="K5" s="145" cm="1">
        <f t="array" ref="K5">(INDEX('Time Series Data'!$P$7:$P$8790,MATCH(1,(MONTH($D5)='Time Series Data'!$E$7:$E$8790)*(DAY($D5)='Time Series Data'!$F$7:$F$8790)*(23='Time Series Data'!$G$7:$G$8790),0))/100+(1-'General Inputs'!$C$30))*Effective_Battery_Capacity</f>
        <v>1596.2559999999999</v>
      </c>
      <c r="L5" s="145">
        <f>SUMIFS( 'Time Series Data'!U$7:U$8790,'Time Series Data'!$E$7:$E$8790,MONTH($D5),'Time Series Data'!$F$7:$F$8790,DAY($D5),'Time Series Data'!$G$7:$G$8790,"&gt;="&amp;(HOUR(E5)+$L$3))*Rndtrp_eff</f>
        <v>2159.4536037255998</v>
      </c>
      <c r="M5" s="145">
        <f>IF(J5&lt;$M$3,0,1)</f>
        <v>1</v>
      </c>
      <c r="N5" s="145">
        <f>IF($L5&lt;$K5*$N$3,0,1)</f>
        <v>1</v>
      </c>
      <c r="P5" s="94"/>
      <c r="Q5" s="95"/>
    </row>
    <row r="6" spans="2:19" x14ac:dyDescent="0.2">
      <c r="B6" s="131" t="s">
        <v>33</v>
      </c>
      <c r="C6" s="187">
        <v>2</v>
      </c>
      <c r="D6" s="165">
        <f>'General Inputs'!E39</f>
        <v>43497</v>
      </c>
      <c r="E6" s="166">
        <f>'General Inputs'!F39</f>
        <v>0.33333333333333398</v>
      </c>
      <c r="F6" s="145">
        <f t="array" ref="F6">INDEX('Time Series Data'!N$7:N$8790,MATCH(1,(MONTH($D6)='Time Series Data'!$E$7:$E$8790)*(DAY($D6)='Time Series Data'!$F$7:$F$8790)*(HOUR($E6)='Time Series Data'!$G$7:$G$8790),0))</f>
        <v>0</v>
      </c>
      <c r="G6" s="145">
        <f ca="1">INDEX('Time Series Data'!$CB$7:$CB$372,MATCH(D6,'Time Series Data'!$AM$7:$AM$372,0))</f>
        <v>0</v>
      </c>
      <c r="H6" s="145">
        <f ca="1">INDEX('Time Series Data'!$CC$7:$CC$372,MATCH(D6,'Time Series Data'!$AM$7:$AM$372,0))</f>
        <v>0</v>
      </c>
      <c r="I6" s="145">
        <f t="array" ref="I6">INDEX('Time Series Data'!T$7:T$8790,MATCH(1,(MONTH($D6)='Time Series Data'!$E$7:$E$8790)*(DAY($D6)='Time Series Data'!$F$7:$F$8790)*(HOUR($E6)='Time Series Data'!$G$7:$G$8790),0))</f>
        <v>356.71499999999997</v>
      </c>
      <c r="J6" s="145">
        <f t="array" ref="J6">INDEX('Time Series Data'!$P$7:$P$8790,MATCH(1,(MONTH($D6)='Time Series Data'!$E$7:$E$8790)*(DAY($D6)='Time Series Data'!$F$7:$F$8790)*(0='Time Series Data'!$G$7:$G$8790),0))</f>
        <v>95</v>
      </c>
      <c r="K6" s="145" cm="1">
        <f t="array" ref="K6">(INDEX('Time Series Data'!$P$7:$P$8790,MATCH(1,(MONTH($D6)='Time Series Data'!$E$7:$E$8790)*(DAY($D6)='Time Series Data'!$F$7:$F$8790)*(23='Time Series Data'!$G$7:$G$8790),0))/100+(1-'General Inputs'!$C$30))*Effective_Battery_Capacity</f>
        <v>1596.2559999999999</v>
      </c>
      <c r="L6" s="145">
        <f>SUMIFS( 'Time Series Data'!U$7:U$8790,'Time Series Data'!$E$7:$E$8790,MONTH($D6),'Time Series Data'!$F$7:$F$8790,DAY($D6),'Time Series Data'!$G$7:$G$8790,"&gt;="&amp;(HOUR(E6)+$L$3))*Rndtrp_eff</f>
        <v>2022.1877020894399</v>
      </c>
      <c r="M6" s="145">
        <f t="shared" ref="M6:M16" si="0">IF(J6&lt;$M$3,0,1)</f>
        <v>1</v>
      </c>
      <c r="N6" s="145">
        <f t="shared" ref="N6:N16" si="1">IF($L6&lt;$K6*$N$3,0,1)</f>
        <v>1</v>
      </c>
      <c r="P6" s="79"/>
      <c r="Q6" s="80"/>
    </row>
    <row r="7" spans="2:19" x14ac:dyDescent="0.2">
      <c r="B7" s="131" t="s">
        <v>34</v>
      </c>
      <c r="C7" s="187">
        <v>3</v>
      </c>
      <c r="D7" s="165">
        <f>'General Inputs'!E40</f>
        <v>43531</v>
      </c>
      <c r="E7" s="166">
        <f>'General Inputs'!F40</f>
        <v>0.29166666666666702</v>
      </c>
      <c r="F7" s="145">
        <f t="array" ref="F7">INDEX('Time Series Data'!N$7:N$8790,MATCH(1,(MONTH($D7)='Time Series Data'!$E$7:$E$8790)*(DAY($D7)='Time Series Data'!$F$7:$F$8790)*(HOUR($E7)='Time Series Data'!$G$7:$G$8790),0))</f>
        <v>0</v>
      </c>
      <c r="G7" s="145">
        <f ca="1">INDEX('Time Series Data'!$CB$7:$CB$372,MATCH(D7,'Time Series Data'!$AM$7:$AM$372,0))</f>
        <v>0</v>
      </c>
      <c r="H7" s="145">
        <f ca="1">INDEX('Time Series Data'!$CC$7:$CC$372,MATCH(D7,'Time Series Data'!$AM$7:$AM$372,0))</f>
        <v>0</v>
      </c>
      <c r="I7" s="145">
        <f t="array" ref="I7">INDEX('Time Series Data'!T$7:T$8790,MATCH(1,(MONTH($D7)='Time Series Data'!$E$7:$E$8790)*(DAY($D7)='Time Series Data'!$F$7:$F$8790)*(HOUR($E7)='Time Series Data'!$G$7:$G$8790),0))</f>
        <v>424.79999999999995</v>
      </c>
      <c r="J7" s="145">
        <f t="array" ref="J7">INDEX('Time Series Data'!$P$7:$P$8790,MATCH(1,(MONTH($D7)='Time Series Data'!$E$7:$E$8790)*(DAY($D7)='Time Series Data'!$F$7:$F$8790)*(0='Time Series Data'!$G$7:$G$8790),0))</f>
        <v>95</v>
      </c>
      <c r="K7" s="145" cm="1">
        <f t="array" ref="K7">(INDEX('Time Series Data'!$P$7:$P$8790,MATCH(1,(MONTH($D7)='Time Series Data'!$E$7:$E$8790)*(DAY($D7)='Time Series Data'!$F$7:$F$8790)*(23='Time Series Data'!$G$7:$G$8790),0))/100+(1-'General Inputs'!$C$30))*Effective_Battery_Capacity</f>
        <v>1596.2559999999999</v>
      </c>
      <c r="L7" s="145">
        <f>SUMIFS( 'Time Series Data'!U$7:U$8790,'Time Series Data'!$E$7:$E$8790,MONTH($D7),'Time Series Data'!$F$7:$F$8790,DAY($D7),'Time Series Data'!$G$7:$G$8790,"&gt;="&amp;(HOUR(E7)+$L$3))*Rndtrp_eff</f>
        <v>2416.2397403303999</v>
      </c>
      <c r="M7" s="145">
        <f t="shared" si="0"/>
        <v>1</v>
      </c>
      <c r="N7" s="145">
        <f t="shared" si="1"/>
        <v>1</v>
      </c>
      <c r="P7" s="79"/>
      <c r="Q7" s="80"/>
    </row>
    <row r="8" spans="2:19" x14ac:dyDescent="0.2">
      <c r="B8" s="131" t="s">
        <v>35</v>
      </c>
      <c r="C8" s="187">
        <v>4</v>
      </c>
      <c r="D8" s="165">
        <f>'General Inputs'!E41</f>
        <v>43558</v>
      </c>
      <c r="E8" s="166">
        <f>'General Inputs'!F41</f>
        <v>0.33333333333333398</v>
      </c>
      <c r="F8" s="145">
        <f t="array" ref="F8">INDEX('Time Series Data'!N$7:N$8790,MATCH(1,(MONTH($D8)='Time Series Data'!$E$7:$E$8790)*(DAY($D8)='Time Series Data'!$F$7:$F$8790)*(HOUR($E8)='Time Series Data'!$G$7:$G$8790),0))</f>
        <v>0</v>
      </c>
      <c r="G8" s="145">
        <f ca="1">INDEX('Time Series Data'!$CB$7:$CB$372,MATCH(D8,'Time Series Data'!$AM$7:$AM$372,0))</f>
        <v>0</v>
      </c>
      <c r="H8" s="145">
        <f ca="1">INDEX('Time Series Data'!$CC$7:$CC$372,MATCH(D8,'Time Series Data'!$AM$7:$AM$372,0))</f>
        <v>0</v>
      </c>
      <c r="I8" s="145">
        <f t="array" ref="I8">INDEX('Time Series Data'!T$7:T$8790,MATCH(1,(MONTH($D8)='Time Series Data'!$E$7:$E$8790)*(DAY($D8)='Time Series Data'!$F$7:$F$8790)*(HOUR($E8)='Time Series Data'!$G$7:$G$8790),0))</f>
        <v>371.33300000000003</v>
      </c>
      <c r="J8" s="145">
        <f t="array" ref="J8">INDEX('Time Series Data'!$P$7:$P$8790,MATCH(1,(MONTH($D8)='Time Series Data'!$E$7:$E$8790)*(DAY($D8)='Time Series Data'!$F$7:$F$8790)*(0='Time Series Data'!$G$7:$G$8790),0))</f>
        <v>95</v>
      </c>
      <c r="K8" s="145" cm="1">
        <f t="array" ref="K8">(INDEX('Time Series Data'!$P$7:$P$8790,MATCH(1,(MONTH($D8)='Time Series Data'!$E$7:$E$8790)*(DAY($D8)='Time Series Data'!$F$7:$F$8790)*(23='Time Series Data'!$G$7:$G$8790),0))/100+(1-'General Inputs'!$C$30))*Effective_Battery_Capacity</f>
        <v>1596.2559999999999</v>
      </c>
      <c r="L8" s="145">
        <f>SUMIFS( 'Time Series Data'!U$7:U$8790,'Time Series Data'!$E$7:$E$8790,MONTH($D8),'Time Series Data'!$F$7:$F$8790,DAY($D8),'Time Series Data'!$G$7:$G$8790,"&gt;="&amp;(HOUR(E8)+$L$3))*Rndtrp_eff</f>
        <v>3072.5200241493603</v>
      </c>
      <c r="M8" s="145">
        <f t="shared" si="0"/>
        <v>1</v>
      </c>
      <c r="N8" s="145">
        <f t="shared" si="1"/>
        <v>1</v>
      </c>
      <c r="P8" s="82"/>
      <c r="Q8" s="83"/>
    </row>
    <row r="9" spans="2:19" x14ac:dyDescent="0.2">
      <c r="B9" s="131" t="s">
        <v>36</v>
      </c>
      <c r="C9" s="187">
        <v>5</v>
      </c>
      <c r="D9" s="165">
        <f>'General Inputs'!E42</f>
        <v>43614</v>
      </c>
      <c r="E9" s="166">
        <f>'General Inputs'!F42</f>
        <v>0.70833333333333404</v>
      </c>
      <c r="F9" s="145">
        <f t="array" ref="F9">INDEX('Time Series Data'!N$7:N$8790,MATCH(1,(MONTH($D9)='Time Series Data'!$E$7:$E$8790)*(DAY($D9)='Time Series Data'!$F$7:$F$8790)*(HOUR($E9)='Time Series Data'!$G$7:$G$8790),0))</f>
        <v>0</v>
      </c>
      <c r="G9" s="145">
        <f ca="1">INDEX('Time Series Data'!$CB$7:$CB$372,MATCH(D9,'Time Series Data'!$AM$7:$AM$372,0))</f>
        <v>0</v>
      </c>
      <c r="H9" s="145">
        <f ca="1">INDEX('Time Series Data'!$CC$7:$CC$372,MATCH(D9,'Time Series Data'!$AM$7:$AM$372,0))</f>
        <v>0</v>
      </c>
      <c r="I9" s="145">
        <f t="array" ref="I9">INDEX('Time Series Data'!T$7:T$8790,MATCH(1,(MONTH($D9)='Time Series Data'!$E$7:$E$8790)*(DAY($D9)='Time Series Data'!$F$7:$F$8790)*(HOUR($E9)='Time Series Data'!$G$7:$G$8790),0))</f>
        <v>0</v>
      </c>
      <c r="J9" s="145">
        <f t="array" ref="J9">INDEX('Time Series Data'!$P$7:$P$8790,MATCH(1,(MONTH($D9)='Time Series Data'!$E$7:$E$8790)*(DAY($D9)='Time Series Data'!$F$7:$F$8790)*(0='Time Series Data'!$G$7:$G$8790),0))</f>
        <v>95</v>
      </c>
      <c r="K9" s="145" cm="1">
        <f t="array" ref="K9">(INDEX('Time Series Data'!$P$7:$P$8790,MATCH(1,(MONTH($D9)='Time Series Data'!$E$7:$E$8790)*(DAY($D9)='Time Series Data'!$F$7:$F$8790)*(23='Time Series Data'!$G$7:$G$8790),0))/100+(1-'General Inputs'!$C$30))*Effective_Battery_Capacity</f>
        <v>1596.2559999999999</v>
      </c>
      <c r="L9" s="145">
        <f>SUMIFS( 'Time Series Data'!U$7:U$8790,'Time Series Data'!$E$7:$E$8790,MONTH($D9),'Time Series Data'!$F$7:$F$8790,DAY($D9),'Time Series Data'!$G$7:$G$8790,"&gt;="&amp;(HOUR(E9)+$L$3))*Rndtrp_eff</f>
        <v>0</v>
      </c>
      <c r="M9" s="145">
        <f t="shared" si="0"/>
        <v>1</v>
      </c>
      <c r="N9" s="145">
        <f t="shared" si="1"/>
        <v>0</v>
      </c>
      <c r="P9" s="84"/>
      <c r="Q9" s="83"/>
    </row>
    <row r="10" spans="2:19" x14ac:dyDescent="0.2">
      <c r="B10" s="131" t="s">
        <v>37</v>
      </c>
      <c r="C10" s="187">
        <v>6</v>
      </c>
      <c r="D10" s="165">
        <f>'General Inputs'!E43</f>
        <v>43640</v>
      </c>
      <c r="E10" s="166">
        <f>'General Inputs'!F43</f>
        <v>0.75</v>
      </c>
      <c r="F10" s="145">
        <f t="array" ref="F10">INDEX('Time Series Data'!N$7:N$8790,MATCH(1,(MONTH($D10)='Time Series Data'!$E$7:$E$8790)*(DAY($D10)='Time Series Data'!$F$7:$F$8790)*(HOUR($E10)='Time Series Data'!$G$7:$G$8790),0))</f>
        <v>0</v>
      </c>
      <c r="G10" s="145">
        <f ca="1">INDEX('Time Series Data'!$CB$7:$CB$372,MATCH(D10,'Time Series Data'!$AM$7:$AM$372,0))</f>
        <v>0</v>
      </c>
      <c r="H10" s="145">
        <f ca="1">INDEX('Time Series Data'!$CC$7:$CC$372,MATCH(D10,'Time Series Data'!$AM$7:$AM$372,0))</f>
        <v>0</v>
      </c>
      <c r="I10" s="145">
        <f t="array" ref="I10">INDEX('Time Series Data'!T$7:T$8790,MATCH(1,(MONTH($D10)='Time Series Data'!$E$7:$E$8790)*(DAY($D10)='Time Series Data'!$F$7:$F$8790)*(HOUR($E10)='Time Series Data'!$G$7:$G$8790),0))</f>
        <v>174.62200000000001</v>
      </c>
      <c r="J10" s="145">
        <f t="array" ref="J10">INDEX('Time Series Data'!$P$7:$P$8790,MATCH(1,(MONTH($D10)='Time Series Data'!$E$7:$E$8790)*(DAY($D10)='Time Series Data'!$F$7:$F$8790)*(0='Time Series Data'!$G$7:$G$8790),0))</f>
        <v>95</v>
      </c>
      <c r="K10" s="145" cm="1">
        <f t="array" ref="K10">(INDEX('Time Series Data'!$P$7:$P$8790,MATCH(1,(MONTH($D10)='Time Series Data'!$E$7:$E$8790)*(DAY($D10)='Time Series Data'!$F$7:$F$8790)*(23='Time Series Data'!$G$7:$G$8790),0))/100+(1-'General Inputs'!$C$30))*Effective_Battery_Capacity</f>
        <v>1596.2559999999999</v>
      </c>
      <c r="L10" s="145">
        <f>SUMIFS( 'Time Series Data'!U$7:U$8790,'Time Series Data'!$E$7:$E$8790,MONTH($D10),'Time Series Data'!$F$7:$F$8790,DAY($D10),'Time Series Data'!$G$7:$G$8790,"&gt;="&amp;(HOUR(E10)+$L$3))*Rndtrp_eff</f>
        <v>0</v>
      </c>
      <c r="M10" s="145">
        <f t="shared" si="0"/>
        <v>1</v>
      </c>
      <c r="N10" s="145">
        <f t="shared" si="1"/>
        <v>0</v>
      </c>
      <c r="P10" s="84"/>
      <c r="Q10" s="83"/>
    </row>
    <row r="11" spans="2:19" x14ac:dyDescent="0.2">
      <c r="B11" s="131" t="s">
        <v>38</v>
      </c>
      <c r="C11" s="187">
        <v>7</v>
      </c>
      <c r="D11" s="165">
        <f>'General Inputs'!E44</f>
        <v>43663</v>
      </c>
      <c r="E11" s="166">
        <f>'General Inputs'!F44</f>
        <v>0.66666666666666696</v>
      </c>
      <c r="F11" s="145">
        <f t="array" ref="F11">INDEX('Time Series Data'!N$7:N$8790,MATCH(1,(MONTH($D11)='Time Series Data'!$E$7:$E$8790)*(DAY($D11)='Time Series Data'!$F$7:$F$8790)*(HOUR($E11)='Time Series Data'!$G$7:$G$8790),0))</f>
        <v>0</v>
      </c>
      <c r="G11" s="145">
        <f ca="1">INDEX('Time Series Data'!$CB$7:$CB$372,MATCH(D11,'Time Series Data'!$AM$7:$AM$372,0))</f>
        <v>0</v>
      </c>
      <c r="H11" s="145">
        <f ca="1">INDEX('Time Series Data'!$CC$7:$CC$372,MATCH(D11,'Time Series Data'!$AM$7:$AM$372,0))</f>
        <v>1</v>
      </c>
      <c r="I11" s="145">
        <f t="array" ref="I11">INDEX('Time Series Data'!T$7:T$8790,MATCH(1,(MONTH($D11)='Time Series Data'!$E$7:$E$8790)*(DAY($D11)='Time Series Data'!$F$7:$F$8790)*(HOUR($E11)='Time Series Data'!$G$7:$G$8790),0))</f>
        <v>0</v>
      </c>
      <c r="J11" s="145">
        <f t="array" ref="J11">INDEX('Time Series Data'!$P$7:$P$8790,MATCH(1,(MONTH($D11)='Time Series Data'!$E$7:$E$8790)*(DAY($D11)='Time Series Data'!$F$7:$F$8790)*(0='Time Series Data'!$G$7:$G$8790),0))</f>
        <v>95</v>
      </c>
      <c r="K11" s="145" cm="1">
        <f t="array" ref="K11">(INDEX('Time Series Data'!$P$7:$P$8790,MATCH(1,(MONTH($D11)='Time Series Data'!$E$7:$E$8790)*(DAY($D11)='Time Series Data'!$F$7:$F$8790)*(23='Time Series Data'!$G$7:$G$8790),0))/100+(1-'General Inputs'!$C$30))*Effective_Battery_Capacity</f>
        <v>1596.2559999999999</v>
      </c>
      <c r="L11" s="145">
        <f>SUMIFS( 'Time Series Data'!U$7:U$8790,'Time Series Data'!$E$7:$E$8790,MONTH($D11),'Time Series Data'!$F$7:$F$8790,DAY($D11),'Time Series Data'!$G$7:$G$8790,"&gt;="&amp;(HOUR(E11)+$L$3))*Rndtrp_eff</f>
        <v>99.619947167999996</v>
      </c>
      <c r="M11" s="145">
        <f t="shared" si="0"/>
        <v>1</v>
      </c>
      <c r="N11" s="145">
        <f t="shared" si="1"/>
        <v>0</v>
      </c>
      <c r="P11" s="84"/>
      <c r="Q11" s="83"/>
    </row>
    <row r="12" spans="2:19" x14ac:dyDescent="0.2">
      <c r="B12" s="131" t="s">
        <v>39</v>
      </c>
      <c r="C12" s="187">
        <v>8</v>
      </c>
      <c r="D12" s="165">
        <f>'General Inputs'!E45</f>
        <v>43690</v>
      </c>
      <c r="E12" s="166">
        <f>'General Inputs'!F45</f>
        <v>0.66666666666666696</v>
      </c>
      <c r="F12" s="145">
        <f t="array" ref="F12">INDEX('Time Series Data'!N$7:N$8790,MATCH(1,(MONTH($D12)='Time Series Data'!$E$7:$E$8790)*(DAY($D12)='Time Series Data'!$F$7:$F$8790)*(HOUR($E12)='Time Series Data'!$G$7:$G$8790),0))</f>
        <v>205.941</v>
      </c>
      <c r="G12" s="145">
        <f ca="1">INDEX('Time Series Data'!$CB$7:$CB$372,MATCH(D12,'Time Series Data'!$AM$7:$AM$372,0))</f>
        <v>0</v>
      </c>
      <c r="H12" s="145">
        <f ca="1">INDEX('Time Series Data'!$CC$7:$CC$372,MATCH(D12,'Time Series Data'!$AM$7:$AM$372,0))</f>
        <v>0</v>
      </c>
      <c r="I12" s="145">
        <f t="array" ref="I12">INDEX('Time Series Data'!T$7:T$8790,MATCH(1,(MONTH($D12)='Time Series Data'!$E$7:$E$8790)*(DAY($D12)='Time Series Data'!$F$7:$F$8790)*(HOUR($E12)='Time Series Data'!$G$7:$G$8790),0))</f>
        <v>0</v>
      </c>
      <c r="J12" s="145">
        <f t="array" ref="J12">INDEX('Time Series Data'!$P$7:$P$8790,MATCH(1,(MONTH($D12)='Time Series Data'!$E$7:$E$8790)*(DAY($D12)='Time Series Data'!$F$7:$F$8790)*(0='Time Series Data'!$G$7:$G$8790),0))</f>
        <v>95</v>
      </c>
      <c r="K12" s="145" cm="1">
        <f t="array" ref="K12">(INDEX('Time Series Data'!$P$7:$P$8790,MATCH(1,(MONTH($D12)='Time Series Data'!$E$7:$E$8790)*(DAY($D12)='Time Series Data'!$F$7:$F$8790)*(23='Time Series Data'!$G$7:$G$8790),0))/100+(1-'General Inputs'!$C$30))*Effective_Battery_Capacity</f>
        <v>1596.2559999999999</v>
      </c>
      <c r="L12" s="145">
        <f>SUMIFS( 'Time Series Data'!U$7:U$8790,'Time Series Data'!$E$7:$E$8790,MONTH($D12),'Time Series Data'!$F$7:$F$8790,DAY($D12),'Time Series Data'!$G$7:$G$8790,"&gt;="&amp;(HOUR(E12)+$L$3))*Rndtrp_eff</f>
        <v>12.2694235144</v>
      </c>
      <c r="M12" s="145">
        <f t="shared" si="0"/>
        <v>1</v>
      </c>
      <c r="N12" s="145">
        <f t="shared" si="1"/>
        <v>0</v>
      </c>
      <c r="P12" s="82"/>
      <c r="Q12" s="85"/>
    </row>
    <row r="13" spans="2:19" x14ac:dyDescent="0.2">
      <c r="B13" s="131" t="s">
        <v>40</v>
      </c>
      <c r="C13" s="187">
        <v>9</v>
      </c>
      <c r="D13" s="165">
        <f>'General Inputs'!E46</f>
        <v>43720</v>
      </c>
      <c r="E13" s="166">
        <f>'General Inputs'!F46</f>
        <v>0.70833333333333404</v>
      </c>
      <c r="F13" s="145">
        <f t="array" ref="F13">INDEX('Time Series Data'!N$7:N$8790,MATCH(1,(MONTH($D13)='Time Series Data'!$E$7:$E$8790)*(DAY($D13)='Time Series Data'!$F$7:$F$8790)*(HOUR($E13)='Time Series Data'!$G$7:$G$8790),0))</f>
        <v>0</v>
      </c>
      <c r="G13" s="145">
        <f ca="1">INDEX('Time Series Data'!$CB$7:$CB$372,MATCH(D13,'Time Series Data'!$AM$7:$AM$372,0))</f>
        <v>1</v>
      </c>
      <c r="H13" s="145">
        <f ca="1">INDEX('Time Series Data'!$CC$7:$CC$372,MATCH(D13,'Time Series Data'!$AM$7:$AM$372,0))</f>
        <v>1</v>
      </c>
      <c r="I13" s="145">
        <f t="array" ref="I13">INDEX('Time Series Data'!T$7:T$8790,MATCH(1,(MONTH($D13)='Time Series Data'!$E$7:$E$8790)*(DAY($D13)='Time Series Data'!$F$7:$F$8790)*(HOUR($E13)='Time Series Data'!$G$7:$G$8790),0))</f>
        <v>0</v>
      </c>
      <c r="J13" s="145">
        <f t="array" ref="J13">INDEX('Time Series Data'!$P$7:$P$8790,MATCH(1,(MONTH($D13)='Time Series Data'!$E$7:$E$8790)*(DAY($D13)='Time Series Data'!$F$7:$F$8790)*(0='Time Series Data'!$G$7:$G$8790),0))</f>
        <v>95</v>
      </c>
      <c r="K13" s="145" cm="1">
        <f t="array" ref="K13">(INDEX('Time Series Data'!$P$7:$P$8790,MATCH(1,(MONTH($D13)='Time Series Data'!$E$7:$E$8790)*(DAY($D13)='Time Series Data'!$F$7:$F$8790)*(23='Time Series Data'!$G$7:$G$8790),0))/100+(1-'General Inputs'!$C$30))*Effective_Battery_Capacity</f>
        <v>1596.2559999999999</v>
      </c>
      <c r="L13" s="145">
        <f>SUMIFS( 'Time Series Data'!U$7:U$8790,'Time Series Data'!$E$7:$E$8790,MONTH($D13),'Time Series Data'!$F$7:$F$8790,DAY($D13),'Time Series Data'!$G$7:$G$8790,"&gt;="&amp;(HOUR(E13)+$L$3))*Rndtrp_eff</f>
        <v>0</v>
      </c>
      <c r="M13" s="145">
        <f t="shared" si="0"/>
        <v>1</v>
      </c>
      <c r="N13" s="145">
        <f t="shared" si="1"/>
        <v>0</v>
      </c>
      <c r="P13" s="90"/>
      <c r="Q13" s="80"/>
    </row>
    <row r="14" spans="2:19" x14ac:dyDescent="0.2">
      <c r="B14" s="131" t="s">
        <v>41</v>
      </c>
      <c r="C14" s="187">
        <v>10</v>
      </c>
      <c r="D14" s="165">
        <f>'General Inputs'!E47</f>
        <v>43741</v>
      </c>
      <c r="E14" s="166">
        <f>'General Inputs'!F47</f>
        <v>0.66666666666666696</v>
      </c>
      <c r="F14" s="145">
        <f t="array" ref="F14">INDEX('Time Series Data'!N$7:N$8790,MATCH(1,(MONTH($D14)='Time Series Data'!$E$7:$E$8790)*(DAY($D14)='Time Series Data'!$F$7:$F$8790)*(HOUR($E14)='Time Series Data'!$G$7:$G$8790),0))</f>
        <v>0</v>
      </c>
      <c r="G14" s="145">
        <f ca="1">INDEX('Time Series Data'!$CB$7:$CB$372,MATCH(D14,'Time Series Data'!$AM$7:$AM$372,0))</f>
        <v>0</v>
      </c>
      <c r="H14" s="145">
        <f ca="1">INDEX('Time Series Data'!$CC$7:$CC$372,MATCH(D14,'Time Series Data'!$AM$7:$AM$372,0))</f>
        <v>0</v>
      </c>
      <c r="I14" s="145">
        <f t="array" ref="I14">INDEX('Time Series Data'!T$7:T$8790,MATCH(1,(MONTH($D14)='Time Series Data'!$E$7:$E$8790)*(DAY($D14)='Time Series Data'!$F$7:$F$8790)*(HOUR($E14)='Time Series Data'!$G$7:$G$8790),0))</f>
        <v>0</v>
      </c>
      <c r="J14" s="145">
        <f t="array" ref="J14">INDEX('Time Series Data'!$P$7:$P$8790,MATCH(1,(MONTH($D14)='Time Series Data'!$E$7:$E$8790)*(DAY($D14)='Time Series Data'!$F$7:$F$8790)*(0='Time Series Data'!$G$7:$G$8790),0))</f>
        <v>95</v>
      </c>
      <c r="K14" s="145" cm="1">
        <f t="array" ref="K14">(INDEX('Time Series Data'!$P$7:$P$8790,MATCH(1,(MONTH($D14)='Time Series Data'!$E$7:$E$8790)*(DAY($D14)='Time Series Data'!$F$7:$F$8790)*(23='Time Series Data'!$G$7:$G$8790),0))/100+(1-'General Inputs'!$C$30))*Effective_Battery_Capacity</f>
        <v>1596.2559999999999</v>
      </c>
      <c r="L14" s="145">
        <f>SUMIFS( 'Time Series Data'!U$7:U$8790,'Time Series Data'!$E$7:$E$8790,MONTH($D14),'Time Series Data'!$F$7:$F$8790,DAY($D14),'Time Series Data'!$G$7:$G$8790,"&gt;="&amp;(HOUR(E14)+$L$3))*Rndtrp_eff</f>
        <v>0</v>
      </c>
      <c r="M14" s="145">
        <f t="shared" si="0"/>
        <v>1</v>
      </c>
      <c r="N14" s="145">
        <f t="shared" si="1"/>
        <v>0</v>
      </c>
      <c r="P14" s="90"/>
      <c r="Q14" s="80"/>
    </row>
    <row r="15" spans="2:19" x14ac:dyDescent="0.2">
      <c r="B15" s="131" t="s">
        <v>42</v>
      </c>
      <c r="C15" s="187">
        <v>11</v>
      </c>
      <c r="D15" s="165">
        <f>'General Inputs'!E48</f>
        <v>43783</v>
      </c>
      <c r="E15" s="166">
        <f>'General Inputs'!F48</f>
        <v>0.29166666666666702</v>
      </c>
      <c r="F15" s="145">
        <f t="array" ref="F15">INDEX('Time Series Data'!N$7:N$8790,MATCH(1,(MONTH($D15)='Time Series Data'!$E$7:$E$8790)*(DAY($D15)='Time Series Data'!$F$7:$F$8790)*(HOUR($E15)='Time Series Data'!$G$7:$G$8790),0))</f>
        <v>0</v>
      </c>
      <c r="G15" s="145">
        <f ca="1">INDEX('Time Series Data'!$CB$7:$CB$372,MATCH(D15,'Time Series Data'!$AM$7:$AM$372,0))</f>
        <v>0</v>
      </c>
      <c r="H15" s="145">
        <f ca="1">INDEX('Time Series Data'!$CC$7:$CC$372,MATCH(D15,'Time Series Data'!$AM$7:$AM$372,0))</f>
        <v>0</v>
      </c>
      <c r="I15" s="145">
        <f t="array" ref="I15">INDEX('Time Series Data'!T$7:T$8790,MATCH(1,(MONTH($D15)='Time Series Data'!$E$7:$E$8790)*(DAY($D15)='Time Series Data'!$F$7:$F$8790)*(HOUR($E15)='Time Series Data'!$G$7:$G$8790),0))</f>
        <v>584.13900000000001</v>
      </c>
      <c r="J15" s="145">
        <f t="array" ref="J15">INDEX('Time Series Data'!$P$7:$P$8790,MATCH(1,(MONTH($D15)='Time Series Data'!$E$7:$E$8790)*(DAY($D15)='Time Series Data'!$F$7:$F$8790)*(0='Time Series Data'!$G$7:$G$8790),0))</f>
        <v>95</v>
      </c>
      <c r="K15" s="145" cm="1">
        <f t="array" ref="K15">(INDEX('Time Series Data'!$P$7:$P$8790,MATCH(1,(MONTH($D15)='Time Series Data'!$E$7:$E$8790)*(DAY($D15)='Time Series Data'!$F$7:$F$8790)*(23='Time Series Data'!$G$7:$G$8790),0))/100+(1-'General Inputs'!$C$30))*Effective_Battery_Capacity</f>
        <v>1596.2559999999999</v>
      </c>
      <c r="L15" s="145">
        <f>SUMIFS( 'Time Series Data'!U$7:U$8790,'Time Series Data'!$E$7:$E$8790,MONTH($D15),'Time Series Data'!$F$7:$F$8790,DAY($D15),'Time Series Data'!$G$7:$G$8790,"&gt;="&amp;(HOUR(E15)+$L$3))*Rndtrp_eff</f>
        <v>794.47103639880004</v>
      </c>
      <c r="M15" s="145">
        <f t="shared" si="0"/>
        <v>1</v>
      </c>
      <c r="N15" s="145">
        <f t="shared" si="1"/>
        <v>0</v>
      </c>
      <c r="P15" s="90"/>
      <c r="Q15" s="80"/>
    </row>
    <row r="16" spans="2:19" x14ac:dyDescent="0.2">
      <c r="B16" s="131" t="s">
        <v>43</v>
      </c>
      <c r="C16" s="187">
        <v>12</v>
      </c>
      <c r="D16" s="165">
        <f>'General Inputs'!E49</f>
        <v>43819</v>
      </c>
      <c r="E16" s="166">
        <f>'General Inputs'!F49</f>
        <v>0.33333333333333398</v>
      </c>
      <c r="F16" s="145">
        <f t="array" ref="F16">INDEX('Time Series Data'!N$7:N$8790,MATCH(1,(MONTH($D16)='Time Series Data'!$E$7:$E$8790)*(DAY($D16)='Time Series Data'!$F$7:$F$8790)*(HOUR($E16)='Time Series Data'!$G$7:$G$8790),0))</f>
        <v>265.68700000000001</v>
      </c>
      <c r="G16" s="145">
        <f ca="1">INDEX('Time Series Data'!$CB$7:$CB$372,MATCH(D16,'Time Series Data'!$AM$7:$AM$372,0))</f>
        <v>0</v>
      </c>
      <c r="H16" s="145">
        <f ca="1">INDEX('Time Series Data'!$CC$7:$CC$372,MATCH(D16,'Time Series Data'!$AM$7:$AM$372,0))</f>
        <v>0</v>
      </c>
      <c r="I16" s="145">
        <f t="array" ref="I16">INDEX('Time Series Data'!T$7:T$8790,MATCH(1,(MONTH($D16)='Time Series Data'!$E$7:$E$8790)*(DAY($D16)='Time Series Data'!$F$7:$F$8790)*(HOUR($E16)='Time Series Data'!$G$7:$G$8790),0))</f>
        <v>0</v>
      </c>
      <c r="J16" s="145">
        <f t="array" ref="J16">INDEX('Time Series Data'!$P$7:$P$8790,MATCH(1,(MONTH($D16)='Time Series Data'!$E$7:$E$8790)*(DAY($D16)='Time Series Data'!$F$7:$F$8790)*(0='Time Series Data'!$G$7:$G$8790),0))</f>
        <v>95</v>
      </c>
      <c r="K16" s="145" cm="1">
        <f t="array" ref="K16">(INDEX('Time Series Data'!$P$7:$P$8790,MATCH(1,(MONTH($D16)='Time Series Data'!$E$7:$E$8790)*(DAY($D16)='Time Series Data'!$F$7:$F$8790)*(23='Time Series Data'!$G$7:$G$8790),0))/100+(1-'General Inputs'!$C$30))*Effective_Battery_Capacity</f>
        <v>1596.2559999999999</v>
      </c>
      <c r="L16" s="145">
        <f>SUMIFS( 'Time Series Data'!U$7:U$8790,'Time Series Data'!$E$7:$E$8790,MONTH($D16),'Time Series Data'!$F$7:$F$8790,DAY($D16),'Time Series Data'!$G$7:$G$8790,"&gt;="&amp;(HOUR(E16)+$L$3))*Rndtrp_eff</f>
        <v>1719.871929312</v>
      </c>
      <c r="M16" s="145">
        <f t="shared" si="0"/>
        <v>1</v>
      </c>
      <c r="N16" s="145">
        <f t="shared" si="1"/>
        <v>1</v>
      </c>
      <c r="P16" s="90"/>
      <c r="Q16" s="80"/>
    </row>
    <row r="17" spans="2:19" x14ac:dyDescent="0.2">
      <c r="I17" s="81"/>
      <c r="Q17" s="90"/>
      <c r="R17" s="90"/>
      <c r="S17" s="80"/>
    </row>
    <row r="18" spans="2:19" x14ac:dyDescent="0.2">
      <c r="B18" s="14"/>
      <c r="C18" s="14"/>
      <c r="D18" s="96"/>
      <c r="E18" s="97"/>
      <c r="F18" s="92"/>
      <c r="G18" s="98"/>
      <c r="H18" s="98"/>
      <c r="I18" s="81"/>
      <c r="Q18" s="90"/>
      <c r="R18" s="90"/>
      <c r="S18" s="80"/>
    </row>
    <row r="19" spans="2:19" ht="16" thickBot="1" x14ac:dyDescent="0.25">
      <c r="S19" s="80"/>
    </row>
    <row r="20" spans="2:19" x14ac:dyDescent="0.2">
      <c r="B20" s="588" t="s">
        <v>185</v>
      </c>
      <c r="C20" s="589"/>
      <c r="D20" s="589"/>
      <c r="E20" s="589"/>
      <c r="F20" s="590"/>
      <c r="G20" s="588" t="s">
        <v>186</v>
      </c>
      <c r="H20" s="589"/>
      <c r="S20" s="83"/>
    </row>
    <row r="21" spans="2:19" ht="32" x14ac:dyDescent="0.2">
      <c r="B21" s="587" t="s">
        <v>31</v>
      </c>
      <c r="C21" s="587"/>
      <c r="D21" s="151" t="s">
        <v>47</v>
      </c>
      <c r="E21" s="151" t="s">
        <v>48</v>
      </c>
      <c r="F21" s="151" t="s">
        <v>78</v>
      </c>
      <c r="G21" s="151" t="s">
        <v>79</v>
      </c>
      <c r="H21" s="151" t="s">
        <v>80</v>
      </c>
      <c r="I21" s="151" t="s">
        <v>97</v>
      </c>
      <c r="S21" s="80"/>
    </row>
    <row r="22" spans="2:19" x14ac:dyDescent="0.2">
      <c r="B22" s="152" t="s">
        <v>32</v>
      </c>
      <c r="C22" s="153">
        <v>1</v>
      </c>
      <c r="D22" s="147" cm="1">
        <f t="array" ref="D22">INDEX('Time Series Data'!$B$7:$B$8766,MATCH(1,(F22='Time Series Data'!$D$7:$D$8766)*(C22='Time Series Data'!$E:$E),0),0)</f>
        <v>43487.25</v>
      </c>
      <c r="E22" s="148">
        <f t="shared" ref="E22:E33" si="2">D22</f>
        <v>43487.25</v>
      </c>
      <c r="F22" s="146">
        <f>_xlfn.MAXIFS('Time Series Data'!$K$7:$K$8766,'Time Series Data'!$E$7:$E$8766,C22)</f>
        <v>25006</v>
      </c>
      <c r="G22" s="149">
        <f t="array" ref="G22">INDEX('Time Series Data'!O$7:O$8766,MATCH($C22&amp;$F22,MONTH('Time Series Data'!$B$7:$B$8766)&amp;'Time Series Data'!$D$7:$D$8766,0))</f>
        <v>0</v>
      </c>
      <c r="H22" s="199">
        <f t="array" ref="H22">INDEX('Time Series Data'!$N$7:$N$8766,MATCH($F22&amp;$C22,'Time Series Data'!K$7:K$8766&amp;'Time Series Data'!$E$7:$E$8766,0))</f>
        <v>539.68399999999997</v>
      </c>
      <c r="I22" s="150">
        <f>_xlfn.MAXIFS('Time Series Data'!$V$7:$V$8766,'Time Series Data'!$E$7:$E$8766,C22)</f>
        <v>24466.315999999999</v>
      </c>
      <c r="L22" s="108"/>
      <c r="S22" s="80"/>
    </row>
    <row r="23" spans="2:19" x14ac:dyDescent="0.2">
      <c r="B23" s="152" t="s">
        <v>33</v>
      </c>
      <c r="C23" s="153">
        <v>2</v>
      </c>
      <c r="D23" s="147" cm="1">
        <f t="array" ref="D23">INDEX('Time Series Data'!$B$7:$B$8766,MATCH(1,(F23='Time Series Data'!$D$7:$D$8766)*(C23='Time Series Data'!$E:$E),0),0)</f>
        <v>43497.25</v>
      </c>
      <c r="E23" s="148">
        <f t="shared" si="2"/>
        <v>43497.25</v>
      </c>
      <c r="F23" s="146">
        <f>_xlfn.MAXIFS('Time Series Data'!$K$7:$K$8766,'Time Series Data'!$E$7:$E$8766,C23)</f>
        <v>21278</v>
      </c>
      <c r="G23" s="149">
        <f t="array" ref="G23">INDEX('Time Series Data'!O$7:O$8766,MATCH($C23&amp;$F23,MONTH('Time Series Data'!$B$7:$B$8766)&amp;'Time Series Data'!$D$7:$D$8766,0))</f>
        <v>0</v>
      </c>
      <c r="H23" s="199">
        <f t="array" ref="H23">INDEX('Time Series Data'!$N$7:$N$8766,MATCH($F23&amp;$C23,'Time Series Data'!K$7:K$8766&amp;'Time Series Data'!$E$7:$E$8766,0))</f>
        <v>539.68399999999997</v>
      </c>
      <c r="I23" s="150">
        <f>_xlfn.MAXIFS('Time Series Data'!$V$7:$V$8766,'Time Series Data'!$E$7:$E$8766,C23)</f>
        <v>20738.315999999999</v>
      </c>
      <c r="S23" s="80"/>
    </row>
    <row r="24" spans="2:19" x14ac:dyDescent="0.2">
      <c r="B24" s="152" t="s">
        <v>34</v>
      </c>
      <c r="C24" s="153">
        <v>3</v>
      </c>
      <c r="D24" s="147" cm="1">
        <f t="array" ref="D24">INDEX('Time Series Data'!$B$7:$B$8766,MATCH(1,(F24='Time Series Data'!$D$7:$D$8766)*(C24='Time Series Data'!$E:$E),0),0)</f>
        <v>43531.25</v>
      </c>
      <c r="E24" s="148">
        <f t="shared" si="2"/>
        <v>43531.25</v>
      </c>
      <c r="F24" s="146">
        <f>_xlfn.MAXIFS('Time Series Data'!$K$7:$K$8766,'Time Series Data'!$E$7:$E$8766,C24)</f>
        <v>20552</v>
      </c>
      <c r="G24" s="149">
        <f t="array" ref="G24">INDEX('Time Series Data'!O$7:O$8766,MATCH($C24&amp;$F24,MONTH('Time Series Data'!$B$7:$B$8766)&amp;'Time Series Data'!$D$7:$D$8766,0))</f>
        <v>0</v>
      </c>
      <c r="H24" s="199">
        <f t="array" ref="H24">INDEX('Time Series Data'!$N$7:$N$8766,MATCH($F24&amp;$C24,'Time Series Data'!K$7:K$8766&amp;'Time Series Data'!$E$7:$E$8766,0))</f>
        <v>539.30499999999995</v>
      </c>
      <c r="I24" s="150">
        <f>_xlfn.MAXIFS('Time Series Data'!$V$7:$V$8766,'Time Series Data'!$E$7:$E$8766,C24)</f>
        <v>20012.695</v>
      </c>
      <c r="S24" s="80"/>
    </row>
    <row r="25" spans="2:19" x14ac:dyDescent="0.2">
      <c r="B25" s="152" t="s">
        <v>35</v>
      </c>
      <c r="C25" s="153">
        <v>4</v>
      </c>
      <c r="D25" s="147" cm="1">
        <f t="array" ref="D25">INDEX('Time Series Data'!$B$7:$B$8766,MATCH(1,(F25='Time Series Data'!$D$7:$D$8766)*(C25='Time Series Data'!$E:$E),0),0)</f>
        <v>43585.708333333336</v>
      </c>
      <c r="E25" s="148">
        <f t="shared" si="2"/>
        <v>43585.708333333336</v>
      </c>
      <c r="F25" s="146">
        <f>_xlfn.MAXIFS('Time Series Data'!$K$7:$K$8766,'Time Series Data'!$E$7:$E$8766,C25)</f>
        <v>19367</v>
      </c>
      <c r="G25" s="149">
        <f t="array" ref="G25">INDEX('Time Series Data'!O$7:O$8766,MATCH($C25&amp;$F25,MONTH('Time Series Data'!$B$7:$B$8766)&amp;'Time Series Data'!$D$7:$D$8766,0))</f>
        <v>252.148</v>
      </c>
      <c r="H25" s="199">
        <f t="array" ref="H25">INDEX('Time Series Data'!$N$7:$N$8766,MATCH($F25&amp;$C25,'Time Series Data'!K$7:K$8766&amp;'Time Series Data'!$E$7:$E$8766,0))</f>
        <v>323.48399999999998</v>
      </c>
      <c r="I25" s="150">
        <f>_xlfn.MAXIFS('Time Series Data'!$V$7:$V$8766,'Time Series Data'!$E$7:$E$8766,C25)</f>
        <v>18791.368699999999</v>
      </c>
      <c r="S25" s="80"/>
    </row>
    <row r="26" spans="2:19" x14ac:dyDescent="0.2">
      <c r="B26" s="152" t="s">
        <v>36</v>
      </c>
      <c r="C26" s="153">
        <v>5</v>
      </c>
      <c r="D26" s="147" cm="1">
        <f t="array" ref="D26">INDEX('Time Series Data'!$B$7:$B$8766,MATCH(1,(F26='Time Series Data'!$D$7:$D$8766)*(C26='Time Series Data'!$E:$E),0),0)</f>
        <v>43613.75</v>
      </c>
      <c r="E26" s="148">
        <f t="shared" si="2"/>
        <v>43613.75</v>
      </c>
      <c r="F26" s="146">
        <f>_xlfn.MAXIFS('Time Series Data'!$K$7:$K$8766,'Time Series Data'!$E$7:$E$8766,C26)</f>
        <v>27118</v>
      </c>
      <c r="G26" s="149">
        <f t="array" ref="G26">INDEX('Time Series Data'!O$7:O$8766,MATCH($C26&amp;$F26,MONTH('Time Series Data'!$B$7:$B$8766)&amp;'Time Series Data'!$D$7:$D$8766,0))</f>
        <v>149.74100000000001</v>
      </c>
      <c r="H26" s="199">
        <f t="array" ref="H26">INDEX('Time Series Data'!$N$7:$N$8766,MATCH($F26&amp;$C26,'Time Series Data'!K$7:K$8766&amp;'Time Series Data'!$E$7:$E$8766,0))</f>
        <v>98.141800000000003</v>
      </c>
      <c r="I26" s="150">
        <f>_xlfn.MAXIFS('Time Series Data'!$V$7:$V$8766,'Time Series Data'!$E$7:$E$8766,C26)</f>
        <v>26870.117199999997</v>
      </c>
      <c r="S26" s="80"/>
    </row>
    <row r="27" spans="2:19" x14ac:dyDescent="0.2">
      <c r="B27" s="152" t="s">
        <v>37</v>
      </c>
      <c r="C27" s="153">
        <v>6</v>
      </c>
      <c r="D27" s="147" cm="1">
        <f t="array" ref="D27">INDEX('Time Series Data'!$B$7:$B$8766,MATCH(1,(F27='Time Series Data'!$D$7:$D$8766)*(C27='Time Series Data'!$E:$E),0),0)</f>
        <v>43645.708333333336</v>
      </c>
      <c r="E27" s="148">
        <f t="shared" si="2"/>
        <v>43645.708333333336</v>
      </c>
      <c r="F27" s="146">
        <f>_xlfn.MAXIFS('Time Series Data'!$K$7:$K$8766,'Time Series Data'!$E$7:$E$8766,C27)</f>
        <v>26590</v>
      </c>
      <c r="G27" s="149">
        <f t="array" ref="G27">INDEX('Time Series Data'!O$7:O$8766,MATCH($C27&amp;$F27,MONTH('Time Series Data'!$B$7:$B$8766)&amp;'Time Series Data'!$D$7:$D$8766,0))</f>
        <v>318.274</v>
      </c>
      <c r="H27" s="199">
        <f t="array" ref="H27">INDEX('Time Series Data'!$N$7:$N$8766,MATCH($F27&amp;$C27,'Time Series Data'!K$7:K$8766&amp;'Time Series Data'!$E$7:$E$8766,0))</f>
        <v>0</v>
      </c>
      <c r="I27" s="150">
        <f>_xlfn.MAXIFS('Time Series Data'!$V$7:$V$8766,'Time Series Data'!$E$7:$E$8766,C27)</f>
        <v>26284.513300000002</v>
      </c>
      <c r="J27" s="200"/>
      <c r="S27" s="80"/>
    </row>
    <row r="28" spans="2:19" x14ac:dyDescent="0.2">
      <c r="B28" s="152" t="s">
        <v>38</v>
      </c>
      <c r="C28" s="153">
        <v>7</v>
      </c>
      <c r="D28" s="147" cm="1">
        <f t="array" ref="D28">INDEX('Time Series Data'!$B$7:$B$8766,MATCH(1,(F28='Time Series Data'!$D$7:$D$8766)*(C28='Time Series Data'!$E:$E),0),0)</f>
        <v>43667.666666666664</v>
      </c>
      <c r="E28" s="148">
        <f t="shared" si="2"/>
        <v>43667.666666666664</v>
      </c>
      <c r="F28" s="146">
        <f>_xlfn.MAXIFS('Time Series Data'!$K$7:$K$8766,'Time Series Data'!$E$7:$E$8766,C28)</f>
        <v>28719</v>
      </c>
      <c r="G28" s="149">
        <f t="array" ref="G28">INDEX('Time Series Data'!O$7:O$8766,MATCH($C28&amp;$F28,MONTH('Time Series Data'!$B$7:$B$8766)&amp;'Time Series Data'!$D$7:$D$8766,0))</f>
        <v>417.23500000000001</v>
      </c>
      <c r="H28" s="199">
        <f t="array" ref="H28">INDEX('Time Series Data'!$N$7:$N$8766,MATCH($F28&amp;$C28,'Time Series Data'!K$7:K$8766&amp;'Time Series Data'!$E$7:$E$8766,0))</f>
        <v>31.356000000000002</v>
      </c>
      <c r="I28" s="150">
        <f>_xlfn.MAXIFS('Time Series Data'!$V$7:$V$8766,'Time Series Data'!$E$7:$E$8766,C28)</f>
        <v>28270.409</v>
      </c>
      <c r="S28" s="80"/>
    </row>
    <row r="29" spans="2:19" x14ac:dyDescent="0.2">
      <c r="B29" s="152" t="s">
        <v>39</v>
      </c>
      <c r="C29" s="153">
        <v>8</v>
      </c>
      <c r="D29" s="147" cm="1">
        <f t="array" ref="D29">INDEX('Time Series Data'!$B$7:$B$8766,MATCH(1,(F29='Time Series Data'!$D$7:$D$8766)*(C29='Time Series Data'!$E:$E),0),0)</f>
        <v>43690.666666666664</v>
      </c>
      <c r="E29" s="148">
        <f t="shared" si="2"/>
        <v>43690.666666666664</v>
      </c>
      <c r="F29" s="146">
        <f>_xlfn.MAXIFS('Time Series Data'!$K$7:$K$8766,'Time Series Data'!$E$7:$E$8766,C29)</f>
        <v>27200</v>
      </c>
      <c r="G29" s="149">
        <f t="array" ref="G29">INDEX('Time Series Data'!O$7:O$8766,MATCH($C29&amp;$F29,MONTH('Time Series Data'!$B$7:$B$8766)&amp;'Time Series Data'!$D$7:$D$8766,0))</f>
        <v>6.5253500000000004</v>
      </c>
      <c r="H29" s="199">
        <f t="array" ref="H29">INDEX('Time Series Data'!$N$7:$N$8766,MATCH($F29&amp;$C29,'Time Series Data'!K$7:K$8766&amp;'Time Series Data'!$E$7:$E$8766,0))</f>
        <v>205.941</v>
      </c>
      <c r="I29" s="150">
        <f>_xlfn.MAXIFS('Time Series Data'!$V$7:$V$8766,'Time Series Data'!$E$7:$E$8766,C29)</f>
        <v>26987.533650000001</v>
      </c>
      <c r="S29" s="80"/>
    </row>
    <row r="30" spans="2:19" x14ac:dyDescent="0.2">
      <c r="B30" s="152" t="s">
        <v>40</v>
      </c>
      <c r="C30" s="153">
        <v>9</v>
      </c>
      <c r="D30" s="147" cm="1">
        <f t="array" ref="D30">INDEX('Time Series Data'!$B$7:$B$8766,MATCH(1,(F30='Time Series Data'!$D$7:$D$8766)*(C30='Time Series Data'!$E:$E),0),0)</f>
        <v>43737.666666666664</v>
      </c>
      <c r="E30" s="148">
        <f t="shared" si="2"/>
        <v>43737.666666666664</v>
      </c>
      <c r="F30" s="146">
        <f>_xlfn.MAXIFS('Time Series Data'!$K$7:$K$8766,'Time Series Data'!$E$7:$E$8766,C30)</f>
        <v>26420</v>
      </c>
      <c r="G30" s="149">
        <f t="array" ref="G30">INDEX('Time Series Data'!O$7:O$8766,MATCH($C30&amp;$F30,MONTH('Time Series Data'!$B$7:$B$8766)&amp;'Time Series Data'!$D$7:$D$8766,0))</f>
        <v>162.43</v>
      </c>
      <c r="H30" s="199">
        <f t="array" ref="H30">INDEX('Time Series Data'!$N$7:$N$8766,MATCH($F30&amp;$C30,'Time Series Data'!K$7:K$8766&amp;'Time Series Data'!$E$7:$E$8766,0))</f>
        <v>68.797799999999995</v>
      </c>
      <c r="I30" s="150">
        <f>_xlfn.MAXIFS('Time Series Data'!$V$7:$V$8766,'Time Series Data'!$E$7:$E$8766,C30)</f>
        <v>26188.772199999999</v>
      </c>
      <c r="S30" s="80"/>
    </row>
    <row r="31" spans="2:19" x14ac:dyDescent="0.2">
      <c r="B31" s="152" t="s">
        <v>41</v>
      </c>
      <c r="C31" s="153">
        <v>10</v>
      </c>
      <c r="D31" s="147" cm="1">
        <f t="array" ref="D31">INDEX('Time Series Data'!$B$7:$B$8766,MATCH(1,(F31='Time Series Data'!$D$7:$D$8766)*(C31='Time Series Data'!$E:$E),0),0)</f>
        <v>43741.666666666664</v>
      </c>
      <c r="E31" s="148">
        <f t="shared" si="2"/>
        <v>43741.666666666664</v>
      </c>
      <c r="F31" s="146">
        <f>_xlfn.MAXIFS('Time Series Data'!$K$7:$K$8766,'Time Series Data'!$E$7:$E$8766,C31)</f>
        <v>26002</v>
      </c>
      <c r="G31" s="149">
        <f t="array" ref="G31">INDEX('Time Series Data'!O$7:O$8766,MATCH($C31&amp;$F31,MONTH('Time Series Data'!$B$7:$B$8766)&amp;'Time Series Data'!$D$7:$D$8766,0))</f>
        <v>260.45</v>
      </c>
      <c r="H31" s="199">
        <f t="array" ref="H31">INDEX('Time Series Data'!$N$7:$N$8766,MATCH($F31&amp;$C31,'Time Series Data'!K$7:K$8766&amp;'Time Series Data'!$E$7:$E$8766,0))</f>
        <v>0</v>
      </c>
      <c r="I31" s="150">
        <f>_xlfn.MAXIFS('Time Series Data'!$V$7:$V$8766,'Time Series Data'!$E$7:$E$8766,C31)</f>
        <v>25877.30891</v>
      </c>
      <c r="S31" s="80"/>
    </row>
    <row r="32" spans="2:19" x14ac:dyDescent="0.2">
      <c r="B32" s="152" t="s">
        <v>42</v>
      </c>
      <c r="C32" s="153">
        <v>11</v>
      </c>
      <c r="D32" s="147" cm="1">
        <f t="array" ref="D32">INDEX('Time Series Data'!$B$7:$B$8766,MATCH(1,(F32='Time Series Data'!$D$7:$D$8766)*(C32='Time Series Data'!$E:$E),0),0)</f>
        <v>43783.25</v>
      </c>
      <c r="E32" s="148">
        <f t="shared" si="2"/>
        <v>43783.25</v>
      </c>
      <c r="F32" s="146">
        <f>_xlfn.MAXIFS('Time Series Data'!$K$7:$K$8766,'Time Series Data'!$E$7:$E$8766,C32)</f>
        <v>21300</v>
      </c>
      <c r="G32" s="149">
        <f t="array" ref="G32">INDEX('Time Series Data'!O$7:O$8766,MATCH($C32&amp;$F32,MONTH('Time Series Data'!$B$7:$B$8766)&amp;'Time Series Data'!$D$7:$D$8766,0))</f>
        <v>0</v>
      </c>
      <c r="H32" s="199">
        <f t="array" ref="H32">INDEX('Time Series Data'!$N$7:$N$8766,MATCH($F32&amp;$C32,'Time Series Data'!K$7:K$8766&amp;'Time Series Data'!$E$7:$E$8766,0))</f>
        <v>539.68399999999997</v>
      </c>
      <c r="I32" s="150">
        <f>_xlfn.MAXIFS('Time Series Data'!$V$7:$V$8766,'Time Series Data'!$E$7:$E$8766,C32)</f>
        <v>20760.315999999999</v>
      </c>
      <c r="S32" s="80"/>
    </row>
    <row r="33" spans="2:19" x14ac:dyDescent="0.2">
      <c r="B33" s="152" t="s">
        <v>43</v>
      </c>
      <c r="C33" s="153">
        <v>12</v>
      </c>
      <c r="D33" s="147" cm="1">
        <f t="array" ref="D33">INDEX('Time Series Data'!$B$7:$B$8766,MATCH(1,(F33='Time Series Data'!$D$7:$D$8766)*(C33='Time Series Data'!$E:$E),0),0)</f>
        <v>43819.333333333336</v>
      </c>
      <c r="E33" s="148">
        <f t="shared" si="2"/>
        <v>43819.333333333336</v>
      </c>
      <c r="F33" s="146">
        <f>_xlfn.MAXIFS('Time Series Data'!$K$7:$K$8766,'Time Series Data'!$E$7:$E$8766,C33)</f>
        <v>21546</v>
      </c>
      <c r="G33" s="149">
        <f t="array" ref="G33">INDEX('Time Series Data'!O$7:O$8766,MATCH($C33&amp;$F33,MONTH('Time Series Data'!$B$7:$B$8766)&amp;'Time Series Data'!$D$7:$D$8766,0))</f>
        <v>313.76499999999999</v>
      </c>
      <c r="H33" s="199">
        <f t="array" ref="H33">INDEX('Time Series Data'!$N$7:$N$8766,MATCH($F33&amp;$C33,'Time Series Data'!K$7:K$8766&amp;'Time Series Data'!$E$7:$E$8766,0))</f>
        <v>265.68700000000001</v>
      </c>
      <c r="I33" s="150">
        <f>_xlfn.MAXIFS('Time Series Data'!$V$7:$V$8766,'Time Series Data'!$E$7:$E$8766,C33)</f>
        <v>20966.547999999999</v>
      </c>
      <c r="S33" s="80"/>
    </row>
    <row r="34" spans="2:19" x14ac:dyDescent="0.2">
      <c r="Q34" s="79"/>
      <c r="R34" s="79"/>
      <c r="S34" s="80"/>
    </row>
    <row r="35" spans="2:19" x14ac:dyDescent="0.2">
      <c r="Q35" s="79"/>
      <c r="R35" s="79"/>
      <c r="S35" s="80"/>
    </row>
    <row r="36" spans="2:19" x14ac:dyDescent="0.2">
      <c r="Q36" s="79"/>
      <c r="R36" s="79"/>
      <c r="S36" s="80"/>
    </row>
    <row r="37" spans="2:19" x14ac:dyDescent="0.2">
      <c r="Q37" s="79"/>
      <c r="R37" s="79"/>
      <c r="S37" s="80"/>
    </row>
    <row r="38" spans="2:19" x14ac:dyDescent="0.2">
      <c r="Q38" s="79"/>
      <c r="R38" s="79"/>
      <c r="S38" s="80"/>
    </row>
    <row r="39" spans="2:19" x14ac:dyDescent="0.2">
      <c r="Q39" s="79"/>
      <c r="R39" s="79"/>
      <c r="S39" s="80"/>
    </row>
    <row r="40" spans="2:19" x14ac:dyDescent="0.2">
      <c r="Q40" s="79"/>
      <c r="R40" s="79"/>
      <c r="S40" s="80"/>
    </row>
    <row r="41" spans="2:19" x14ac:dyDescent="0.2">
      <c r="Q41" s="79"/>
      <c r="R41" s="79"/>
      <c r="S41" s="80"/>
    </row>
    <row r="42" spans="2:19" x14ac:dyDescent="0.2">
      <c r="Q42" s="79"/>
      <c r="R42" s="79"/>
      <c r="S42" s="80"/>
    </row>
    <row r="43" spans="2:19" x14ac:dyDescent="0.2">
      <c r="Q43" s="79"/>
      <c r="R43" s="79"/>
      <c r="S43" s="80"/>
    </row>
    <row r="44" spans="2:19" x14ac:dyDescent="0.2">
      <c r="Q44" s="79"/>
      <c r="R44" s="79"/>
      <c r="S44" s="86"/>
    </row>
    <row r="45" spans="2:19" x14ac:dyDescent="0.2">
      <c r="Q45" s="79"/>
      <c r="R45" s="79"/>
      <c r="S45" s="80"/>
    </row>
    <row r="46" spans="2:19" x14ac:dyDescent="0.2">
      <c r="Q46" s="79"/>
      <c r="R46" s="79"/>
      <c r="S46" s="80"/>
    </row>
    <row r="47" spans="2:19" x14ac:dyDescent="0.2">
      <c r="Q47" s="79"/>
      <c r="R47" s="79"/>
      <c r="S47" s="80"/>
    </row>
    <row r="48" spans="2:19" x14ac:dyDescent="0.2">
      <c r="Q48" s="79"/>
      <c r="R48" s="79"/>
      <c r="S48" s="80"/>
    </row>
    <row r="49" spans="17:19" x14ac:dyDescent="0.2">
      <c r="Q49" s="79"/>
      <c r="R49" s="79"/>
      <c r="S49" s="80"/>
    </row>
    <row r="50" spans="17:19" x14ac:dyDescent="0.2">
      <c r="Q50" s="79"/>
      <c r="R50" s="79"/>
      <c r="S50" s="80"/>
    </row>
    <row r="51" spans="17:19" x14ac:dyDescent="0.2">
      <c r="Q51" s="79"/>
      <c r="R51" s="79"/>
      <c r="S51" s="80"/>
    </row>
    <row r="52" spans="17:19" x14ac:dyDescent="0.2">
      <c r="Q52" s="79"/>
      <c r="R52" s="79"/>
      <c r="S52" s="80"/>
    </row>
    <row r="53" spans="17:19" x14ac:dyDescent="0.2">
      <c r="Q53" s="79"/>
      <c r="R53" s="79"/>
      <c r="S53" s="80"/>
    </row>
    <row r="54" spans="17:19" x14ac:dyDescent="0.2">
      <c r="Q54" s="79"/>
      <c r="R54" s="79"/>
      <c r="S54" s="80"/>
    </row>
    <row r="55" spans="17:19" x14ac:dyDescent="0.2">
      <c r="Q55" s="79"/>
      <c r="R55" s="79"/>
      <c r="S55" s="80"/>
    </row>
    <row r="56" spans="17:19" x14ac:dyDescent="0.2">
      <c r="Q56" s="79"/>
      <c r="R56" s="79"/>
      <c r="S56" s="80"/>
    </row>
    <row r="57" spans="17:19" x14ac:dyDescent="0.2">
      <c r="Q57" s="79"/>
      <c r="R57" s="79"/>
      <c r="S57" s="80"/>
    </row>
    <row r="58" spans="17:19" x14ac:dyDescent="0.2">
      <c r="Q58" s="87"/>
      <c r="R58" s="87"/>
      <c r="S58" s="80"/>
    </row>
    <row r="59" spans="17:19" x14ac:dyDescent="0.2">
      <c r="Q59" s="87"/>
      <c r="R59" s="87"/>
      <c r="S59" s="80"/>
    </row>
    <row r="60" spans="17:19" x14ac:dyDescent="0.2">
      <c r="Q60" s="87"/>
      <c r="R60" s="87"/>
      <c r="S60" s="86"/>
    </row>
    <row r="61" spans="17:19" x14ac:dyDescent="0.2">
      <c r="Q61" s="79"/>
      <c r="R61" s="79"/>
      <c r="S61" s="86"/>
    </row>
    <row r="62" spans="17:19" x14ac:dyDescent="0.2">
      <c r="Q62" s="79"/>
      <c r="R62" s="79"/>
      <c r="S62" s="80"/>
    </row>
    <row r="63" spans="17:19" x14ac:dyDescent="0.2">
      <c r="Q63" s="79"/>
      <c r="R63" s="79"/>
      <c r="S63" s="86"/>
    </row>
    <row r="64" spans="17:19" x14ac:dyDescent="0.2">
      <c r="Q64" s="79"/>
      <c r="R64" s="79"/>
      <c r="S64" s="80"/>
    </row>
    <row r="65" spans="17:19" x14ac:dyDescent="0.2">
      <c r="Q65" s="79"/>
      <c r="R65" s="79"/>
      <c r="S65" s="80"/>
    </row>
    <row r="66" spans="17:19" x14ac:dyDescent="0.2">
      <c r="Q66" s="79"/>
      <c r="R66" s="79"/>
      <c r="S66" s="80"/>
    </row>
    <row r="67" spans="17:19" x14ac:dyDescent="0.2">
      <c r="Q67" s="79"/>
      <c r="R67" s="79"/>
      <c r="S67" s="80"/>
    </row>
    <row r="68" spans="17:19" x14ac:dyDescent="0.2">
      <c r="Q68" s="79"/>
      <c r="R68" s="79"/>
      <c r="S68" s="88"/>
    </row>
    <row r="69" spans="17:19" x14ac:dyDescent="0.2">
      <c r="Q69" s="79"/>
      <c r="R69" s="79"/>
      <c r="S69" s="80"/>
    </row>
    <row r="70" spans="17:19" x14ac:dyDescent="0.2">
      <c r="Q70" s="87"/>
      <c r="R70" s="87"/>
      <c r="S70" s="80"/>
    </row>
    <row r="71" spans="17:19" x14ac:dyDescent="0.2">
      <c r="Q71" s="87"/>
      <c r="R71" s="87"/>
      <c r="S71" s="80"/>
    </row>
    <row r="72" spans="17:19" x14ac:dyDescent="0.2">
      <c r="Q72" s="87"/>
      <c r="R72" s="87"/>
      <c r="S72" s="86"/>
    </row>
    <row r="73" spans="17:19" x14ac:dyDescent="0.2">
      <c r="Q73" s="79"/>
      <c r="R73" s="79"/>
      <c r="S73" s="86"/>
    </row>
    <row r="74" spans="17:19" x14ac:dyDescent="0.2">
      <c r="Q74" s="79"/>
      <c r="R74" s="79"/>
      <c r="S74" s="80"/>
    </row>
    <row r="75" spans="17:19" x14ac:dyDescent="0.2">
      <c r="Q75" s="79"/>
      <c r="R75" s="79"/>
      <c r="S75" s="80"/>
    </row>
    <row r="76" spans="17:19" x14ac:dyDescent="0.2">
      <c r="Q76" s="79"/>
      <c r="R76" s="79"/>
      <c r="S76" s="80"/>
    </row>
    <row r="77" spans="17:19" x14ac:dyDescent="0.2">
      <c r="Q77" s="79"/>
      <c r="R77" s="79"/>
      <c r="S77" s="80"/>
    </row>
    <row r="78" spans="17:19" x14ac:dyDescent="0.2">
      <c r="Q78" s="79"/>
      <c r="R78" s="79"/>
      <c r="S78" s="80"/>
    </row>
    <row r="79" spans="17:19" x14ac:dyDescent="0.2">
      <c r="Q79" s="79"/>
      <c r="R79" s="79"/>
      <c r="S79" s="80"/>
    </row>
    <row r="80" spans="17:19" x14ac:dyDescent="0.2">
      <c r="Q80" s="79"/>
      <c r="R80" s="79"/>
      <c r="S80" s="80"/>
    </row>
    <row r="81" spans="17:19" x14ac:dyDescent="0.2">
      <c r="Q81" s="79"/>
      <c r="R81" s="79"/>
      <c r="S81" s="80"/>
    </row>
    <row r="82" spans="17:19" x14ac:dyDescent="0.2">
      <c r="Q82" s="87"/>
      <c r="R82" s="87"/>
      <c r="S82" s="86"/>
    </row>
    <row r="83" spans="17:19" x14ac:dyDescent="0.2">
      <c r="Q83" s="87"/>
      <c r="R83" s="87"/>
      <c r="S83" s="86"/>
    </row>
    <row r="84" spans="17:19" x14ac:dyDescent="0.2">
      <c r="Q84" s="87"/>
      <c r="R84" s="87"/>
      <c r="S84" s="86"/>
    </row>
    <row r="85" spans="17:19" x14ac:dyDescent="0.2">
      <c r="Q85" s="79"/>
      <c r="R85" s="79"/>
      <c r="S85" s="86"/>
    </row>
    <row r="86" spans="17:19" x14ac:dyDescent="0.2">
      <c r="Q86" s="79"/>
      <c r="R86" s="79"/>
      <c r="S86" s="80"/>
    </row>
    <row r="87" spans="17:19" x14ac:dyDescent="0.2">
      <c r="Q87" s="79"/>
      <c r="R87" s="79"/>
      <c r="S87" s="86"/>
    </row>
    <row r="88" spans="17:19" x14ac:dyDescent="0.2">
      <c r="Q88" s="79"/>
      <c r="R88" s="79"/>
      <c r="S88" s="86"/>
    </row>
    <row r="89" spans="17:19" x14ac:dyDescent="0.2">
      <c r="Q89" s="79"/>
      <c r="R89" s="79"/>
      <c r="S89" s="86"/>
    </row>
    <row r="90" spans="17:19" x14ac:dyDescent="0.2">
      <c r="Q90" s="79"/>
      <c r="R90" s="79"/>
      <c r="S90" s="80"/>
    </row>
    <row r="91" spans="17:19" x14ac:dyDescent="0.2">
      <c r="Q91" s="79"/>
      <c r="R91" s="79"/>
      <c r="S91" s="80"/>
    </row>
    <row r="92" spans="17:19" x14ac:dyDescent="0.2">
      <c r="Q92" s="79"/>
      <c r="R92" s="79"/>
      <c r="S92" s="86"/>
    </row>
    <row r="93" spans="17:19" x14ac:dyDescent="0.2">
      <c r="Q93" s="79"/>
      <c r="R93" s="79"/>
      <c r="S93" s="80"/>
    </row>
    <row r="94" spans="17:19" x14ac:dyDescent="0.2">
      <c r="Q94" s="79"/>
      <c r="R94" s="79"/>
      <c r="S94" s="80"/>
    </row>
    <row r="95" spans="17:19" x14ac:dyDescent="0.2">
      <c r="Q95" s="79"/>
      <c r="R95" s="79"/>
      <c r="S95" s="80"/>
    </row>
    <row r="96" spans="17:19" x14ac:dyDescent="0.2">
      <c r="Q96" s="79"/>
      <c r="R96" s="79"/>
      <c r="S96" s="80"/>
    </row>
    <row r="97" spans="17:19" x14ac:dyDescent="0.2">
      <c r="Q97" s="79"/>
      <c r="R97" s="79"/>
      <c r="S97" s="80"/>
    </row>
    <row r="98" spans="17:19" x14ac:dyDescent="0.2">
      <c r="Q98" s="79"/>
      <c r="R98" s="79"/>
      <c r="S98" s="80"/>
    </row>
    <row r="99" spans="17:19" x14ac:dyDescent="0.2">
      <c r="Q99" s="79"/>
      <c r="R99" s="79"/>
      <c r="S99" s="80"/>
    </row>
    <row r="100" spans="17:19" x14ac:dyDescent="0.2">
      <c r="Q100" s="79"/>
      <c r="R100" s="79"/>
      <c r="S100" s="80"/>
    </row>
    <row r="101" spans="17:19" x14ac:dyDescent="0.2">
      <c r="Q101" s="79"/>
      <c r="R101" s="79"/>
      <c r="S101" s="80"/>
    </row>
    <row r="102" spans="17:19" x14ac:dyDescent="0.2">
      <c r="Q102" s="79"/>
      <c r="R102" s="79"/>
      <c r="S102" s="80"/>
    </row>
    <row r="103" spans="17:19" x14ac:dyDescent="0.2">
      <c r="Q103" s="79"/>
      <c r="R103" s="79"/>
      <c r="S103" s="80"/>
    </row>
    <row r="104" spans="17:19" x14ac:dyDescent="0.2">
      <c r="Q104" s="79"/>
      <c r="R104" s="79"/>
      <c r="S104" s="80"/>
    </row>
    <row r="105" spans="17:19" x14ac:dyDescent="0.2">
      <c r="Q105" s="79"/>
      <c r="R105" s="79"/>
      <c r="S105" s="80"/>
    </row>
    <row r="106" spans="17:19" x14ac:dyDescent="0.2">
      <c r="Q106" s="79"/>
      <c r="R106" s="79"/>
      <c r="S106" s="80"/>
    </row>
    <row r="107" spans="17:19" x14ac:dyDescent="0.2">
      <c r="Q107" s="79"/>
      <c r="R107" s="79"/>
      <c r="S107" s="80"/>
    </row>
    <row r="108" spans="17:19" x14ac:dyDescent="0.2">
      <c r="Q108" s="79"/>
      <c r="R108" s="79"/>
      <c r="S108" s="80"/>
    </row>
    <row r="109" spans="17:19" x14ac:dyDescent="0.2">
      <c r="Q109" s="79"/>
      <c r="R109" s="79"/>
      <c r="S109" s="80"/>
    </row>
    <row r="110" spans="17:19" x14ac:dyDescent="0.2">
      <c r="Q110" s="79"/>
      <c r="R110" s="79"/>
      <c r="S110" s="80"/>
    </row>
    <row r="111" spans="17:19" x14ac:dyDescent="0.2">
      <c r="Q111" s="79"/>
      <c r="R111" s="79"/>
      <c r="S111" s="80"/>
    </row>
    <row r="112" spans="17:19" x14ac:dyDescent="0.2">
      <c r="Q112" s="79"/>
      <c r="R112" s="79"/>
      <c r="S112" s="80"/>
    </row>
    <row r="113" spans="17:19" x14ac:dyDescent="0.2">
      <c r="Q113" s="79"/>
      <c r="R113" s="79"/>
      <c r="S113" s="80"/>
    </row>
    <row r="114" spans="17:19" x14ac:dyDescent="0.2">
      <c r="Q114" s="79"/>
      <c r="R114" s="79"/>
      <c r="S114" s="80"/>
    </row>
    <row r="115" spans="17:19" x14ac:dyDescent="0.2">
      <c r="Q115" s="79"/>
      <c r="R115" s="79"/>
      <c r="S115" s="80"/>
    </row>
    <row r="116" spans="17:19" x14ac:dyDescent="0.2">
      <c r="Q116" s="79"/>
      <c r="R116" s="79"/>
      <c r="S116" s="80"/>
    </row>
    <row r="117" spans="17:19" x14ac:dyDescent="0.2">
      <c r="Q117" s="79"/>
      <c r="R117" s="79"/>
      <c r="S117" s="80"/>
    </row>
    <row r="118" spans="17:19" x14ac:dyDescent="0.2">
      <c r="Q118" s="79"/>
      <c r="R118" s="79"/>
      <c r="S118" s="80"/>
    </row>
    <row r="119" spans="17:19" x14ac:dyDescent="0.2">
      <c r="Q119" s="79"/>
      <c r="R119" s="79"/>
      <c r="S119" s="80"/>
    </row>
    <row r="120" spans="17:19" x14ac:dyDescent="0.2">
      <c r="Q120" s="79"/>
      <c r="R120" s="79"/>
      <c r="S120" s="80"/>
    </row>
    <row r="121" spans="17:19" x14ac:dyDescent="0.2">
      <c r="Q121" s="79"/>
      <c r="R121" s="79"/>
      <c r="S121" s="80"/>
    </row>
    <row r="122" spans="17:19" x14ac:dyDescent="0.2">
      <c r="Q122" s="79"/>
      <c r="R122" s="79"/>
      <c r="S122" s="80"/>
    </row>
    <row r="123" spans="17:19" x14ac:dyDescent="0.2">
      <c r="Q123" s="79"/>
      <c r="R123" s="79"/>
      <c r="S123" s="80"/>
    </row>
    <row r="124" spans="17:19" x14ac:dyDescent="0.2">
      <c r="Q124" s="79"/>
      <c r="R124" s="79"/>
      <c r="S124" s="88"/>
    </row>
    <row r="125" spans="17:19" x14ac:dyDescent="0.2">
      <c r="Q125" s="79"/>
      <c r="R125" s="79"/>
      <c r="S125" s="80"/>
    </row>
    <row r="126" spans="17:19" x14ac:dyDescent="0.2">
      <c r="Q126" s="79"/>
      <c r="R126" s="79"/>
      <c r="S126" s="80"/>
    </row>
    <row r="127" spans="17:19" x14ac:dyDescent="0.2">
      <c r="Q127" s="79"/>
      <c r="R127" s="79"/>
      <c r="S127" s="80"/>
    </row>
    <row r="128" spans="17:19" x14ac:dyDescent="0.2">
      <c r="Q128" s="79"/>
      <c r="R128" s="79"/>
      <c r="S128" s="80"/>
    </row>
    <row r="129" spans="17:19" x14ac:dyDescent="0.2">
      <c r="Q129" s="79"/>
      <c r="R129" s="79"/>
      <c r="S129" s="80"/>
    </row>
    <row r="130" spans="17:19" x14ac:dyDescent="0.2">
      <c r="Q130" s="87"/>
      <c r="R130" s="87"/>
      <c r="S130" s="86"/>
    </row>
    <row r="131" spans="17:19" x14ac:dyDescent="0.2">
      <c r="Q131" s="87"/>
      <c r="R131" s="87"/>
      <c r="S131" s="86"/>
    </row>
    <row r="132" spans="17:19" x14ac:dyDescent="0.2">
      <c r="Q132" s="87"/>
      <c r="R132" s="87"/>
      <c r="S132" s="86"/>
    </row>
    <row r="133" spans="17:19" x14ac:dyDescent="0.2">
      <c r="Q133" s="79"/>
      <c r="R133" s="79"/>
      <c r="S133" s="80"/>
    </row>
    <row r="134" spans="17:19" x14ac:dyDescent="0.2">
      <c r="Q134" s="79"/>
      <c r="R134" s="79"/>
      <c r="S134" s="80"/>
    </row>
    <row r="135" spans="17:19" x14ac:dyDescent="0.2">
      <c r="Q135" s="79"/>
      <c r="R135" s="79"/>
      <c r="S135" s="80"/>
    </row>
    <row r="136" spans="17:19" x14ac:dyDescent="0.2">
      <c r="Q136" s="79"/>
      <c r="R136" s="79"/>
      <c r="S136" s="80"/>
    </row>
    <row r="137" spans="17:19" x14ac:dyDescent="0.2">
      <c r="Q137" s="79"/>
      <c r="R137" s="79"/>
      <c r="S137" s="80"/>
    </row>
    <row r="138" spans="17:19" x14ac:dyDescent="0.2">
      <c r="Q138" s="79"/>
      <c r="R138" s="79"/>
      <c r="S138" s="80"/>
    </row>
    <row r="139" spans="17:19" x14ac:dyDescent="0.2">
      <c r="Q139" s="79"/>
      <c r="R139" s="79"/>
      <c r="S139" s="80"/>
    </row>
    <row r="140" spans="17:19" x14ac:dyDescent="0.2">
      <c r="Q140" s="79"/>
      <c r="R140" s="79"/>
      <c r="S140" s="88"/>
    </row>
    <row r="141" spans="17:19" x14ac:dyDescent="0.2">
      <c r="Q141" s="79"/>
      <c r="R141" s="79"/>
      <c r="S141" s="80"/>
    </row>
    <row r="142" spans="17:19" x14ac:dyDescent="0.2">
      <c r="Q142" s="87"/>
      <c r="R142" s="87"/>
      <c r="S142" s="86"/>
    </row>
    <row r="143" spans="17:19" x14ac:dyDescent="0.2">
      <c r="Q143" s="87"/>
      <c r="R143" s="87"/>
      <c r="S143" s="86"/>
    </row>
    <row r="144" spans="17:19" x14ac:dyDescent="0.2">
      <c r="Q144" s="87"/>
      <c r="R144" s="87"/>
      <c r="S144" s="86"/>
    </row>
    <row r="145" spans="17:19" x14ac:dyDescent="0.2">
      <c r="Q145" s="79"/>
      <c r="R145" s="79"/>
      <c r="S145" s="80"/>
    </row>
    <row r="146" spans="17:19" x14ac:dyDescent="0.2">
      <c r="Q146" s="79"/>
      <c r="R146" s="79"/>
      <c r="S146" s="80"/>
    </row>
    <row r="147" spans="17:19" x14ac:dyDescent="0.2">
      <c r="Q147" s="79"/>
      <c r="R147" s="79"/>
      <c r="S147" s="80"/>
    </row>
    <row r="148" spans="17:19" x14ac:dyDescent="0.2">
      <c r="Q148" s="79"/>
      <c r="R148" s="79"/>
      <c r="S148" s="80"/>
    </row>
    <row r="149" spans="17:19" x14ac:dyDescent="0.2">
      <c r="Q149" s="79"/>
      <c r="R149" s="79"/>
      <c r="S149" s="80"/>
    </row>
    <row r="150" spans="17:19" x14ac:dyDescent="0.2">
      <c r="Q150" s="79"/>
      <c r="R150" s="79"/>
      <c r="S150" s="80"/>
    </row>
    <row r="151" spans="17:19" x14ac:dyDescent="0.2">
      <c r="Q151" s="79"/>
      <c r="R151" s="79"/>
      <c r="S151" s="80"/>
    </row>
    <row r="152" spans="17:19" x14ac:dyDescent="0.2">
      <c r="Q152" s="79"/>
      <c r="R152" s="79"/>
      <c r="S152" s="88"/>
    </row>
    <row r="153" spans="17:19" x14ac:dyDescent="0.2">
      <c r="Q153" s="79"/>
      <c r="R153" s="79"/>
      <c r="S153" s="80"/>
    </row>
    <row r="154" spans="17:19" x14ac:dyDescent="0.2">
      <c r="Q154" s="87"/>
      <c r="R154" s="87"/>
      <c r="S154" s="86"/>
    </row>
    <row r="155" spans="17:19" x14ac:dyDescent="0.2">
      <c r="Q155" s="87"/>
      <c r="R155" s="87"/>
      <c r="S155" s="86"/>
    </row>
    <row r="156" spans="17:19" x14ac:dyDescent="0.2">
      <c r="Q156" s="87"/>
      <c r="R156" s="87"/>
      <c r="S156" s="86"/>
    </row>
    <row r="157" spans="17:19" x14ac:dyDescent="0.2">
      <c r="Q157" s="79"/>
      <c r="R157" s="79"/>
      <c r="S157" s="80"/>
    </row>
    <row r="158" spans="17:19" x14ac:dyDescent="0.2">
      <c r="Q158" s="79"/>
      <c r="R158" s="79"/>
      <c r="S158" s="80"/>
    </row>
    <row r="159" spans="17:19" x14ac:dyDescent="0.2">
      <c r="Q159" s="79"/>
      <c r="R159" s="79"/>
      <c r="S159" s="80"/>
    </row>
    <row r="160" spans="17:19" x14ac:dyDescent="0.2">
      <c r="Q160" s="79"/>
      <c r="R160" s="79"/>
      <c r="S160" s="80"/>
    </row>
    <row r="161" spans="17:19" x14ac:dyDescent="0.2">
      <c r="Q161" s="79"/>
      <c r="R161" s="79"/>
      <c r="S161" s="80"/>
    </row>
    <row r="162" spans="17:19" x14ac:dyDescent="0.2">
      <c r="Q162" s="79"/>
      <c r="R162" s="79"/>
      <c r="S162" s="80"/>
    </row>
    <row r="163" spans="17:19" x14ac:dyDescent="0.2">
      <c r="Q163" s="79"/>
      <c r="R163" s="79"/>
      <c r="S163" s="80"/>
    </row>
    <row r="164" spans="17:19" x14ac:dyDescent="0.2">
      <c r="Q164" s="79"/>
      <c r="R164" s="79"/>
      <c r="S164" s="88"/>
    </row>
    <row r="165" spans="17:19" x14ac:dyDescent="0.2">
      <c r="Q165" s="79"/>
      <c r="R165" s="79"/>
      <c r="S165" s="80"/>
    </row>
    <row r="166" spans="17:19" x14ac:dyDescent="0.2">
      <c r="Q166" s="79"/>
      <c r="R166" s="79"/>
      <c r="S166" s="80"/>
    </row>
    <row r="167" spans="17:19" x14ac:dyDescent="0.2">
      <c r="Q167" s="79"/>
      <c r="R167" s="79"/>
      <c r="S167" s="80"/>
    </row>
    <row r="168" spans="17:19" x14ac:dyDescent="0.2">
      <c r="Q168" s="79"/>
      <c r="R168" s="79"/>
      <c r="S168" s="80"/>
    </row>
    <row r="169" spans="17:19" x14ac:dyDescent="0.2">
      <c r="Q169" s="79"/>
      <c r="R169" s="79"/>
      <c r="S169" s="80"/>
    </row>
    <row r="170" spans="17:19" x14ac:dyDescent="0.2">
      <c r="Q170" s="79"/>
      <c r="R170" s="79"/>
      <c r="S170" s="80"/>
    </row>
    <row r="171" spans="17:19" x14ac:dyDescent="0.2">
      <c r="Q171" s="79"/>
      <c r="R171" s="79"/>
      <c r="S171" s="80"/>
    </row>
    <row r="172" spans="17:19" x14ac:dyDescent="0.2">
      <c r="Q172" s="79"/>
      <c r="R172" s="79"/>
      <c r="S172" s="80"/>
    </row>
    <row r="173" spans="17:19" x14ac:dyDescent="0.2">
      <c r="Q173" s="79"/>
      <c r="R173" s="79"/>
      <c r="S173" s="80"/>
    </row>
    <row r="174" spans="17:19" x14ac:dyDescent="0.2">
      <c r="Q174" s="79"/>
      <c r="R174" s="79"/>
      <c r="S174" s="80"/>
    </row>
    <row r="175" spans="17:19" x14ac:dyDescent="0.2">
      <c r="Q175" s="79"/>
      <c r="R175" s="79"/>
      <c r="S175" s="80"/>
    </row>
    <row r="176" spans="17:19" x14ac:dyDescent="0.2">
      <c r="Q176" s="79"/>
      <c r="R176" s="79"/>
      <c r="S176" s="80"/>
    </row>
    <row r="177" spans="17:19" x14ac:dyDescent="0.2">
      <c r="Q177" s="79"/>
      <c r="R177" s="79"/>
      <c r="S177" s="80"/>
    </row>
    <row r="178" spans="17:19" x14ac:dyDescent="0.2">
      <c r="Q178" s="79"/>
      <c r="R178" s="79"/>
      <c r="S178" s="80"/>
    </row>
    <row r="179" spans="17:19" x14ac:dyDescent="0.2">
      <c r="Q179" s="79"/>
      <c r="R179" s="79"/>
      <c r="S179" s="80"/>
    </row>
    <row r="180" spans="17:19" x14ac:dyDescent="0.2">
      <c r="Q180" s="79"/>
      <c r="R180" s="79"/>
      <c r="S180" s="80"/>
    </row>
    <row r="181" spans="17:19" x14ac:dyDescent="0.2">
      <c r="Q181" s="79"/>
      <c r="R181" s="79"/>
      <c r="S181" s="80"/>
    </row>
    <row r="182" spans="17:19" x14ac:dyDescent="0.2">
      <c r="Q182" s="79"/>
      <c r="R182" s="79"/>
      <c r="S182" s="80"/>
    </row>
    <row r="183" spans="17:19" x14ac:dyDescent="0.2">
      <c r="Q183" s="79"/>
      <c r="R183" s="79"/>
      <c r="S183" s="80"/>
    </row>
    <row r="184" spans="17:19" x14ac:dyDescent="0.2">
      <c r="Q184" s="79"/>
      <c r="R184" s="79"/>
      <c r="S184" s="80"/>
    </row>
    <row r="185" spans="17:19" x14ac:dyDescent="0.2">
      <c r="Q185" s="79"/>
      <c r="R185" s="79"/>
      <c r="S185" s="80"/>
    </row>
    <row r="186" spans="17:19" x14ac:dyDescent="0.2">
      <c r="Q186" s="79"/>
      <c r="R186" s="79"/>
      <c r="S186" s="80"/>
    </row>
    <row r="187" spans="17:19" x14ac:dyDescent="0.2">
      <c r="Q187" s="79"/>
      <c r="R187" s="79"/>
      <c r="S187" s="80"/>
    </row>
    <row r="188" spans="17:19" x14ac:dyDescent="0.2">
      <c r="Q188" s="79"/>
      <c r="R188" s="79"/>
      <c r="S188" s="80"/>
    </row>
    <row r="189" spans="17:19" x14ac:dyDescent="0.2">
      <c r="Q189" s="79"/>
      <c r="R189" s="79"/>
      <c r="S189" s="80"/>
    </row>
    <row r="190" spans="17:19" x14ac:dyDescent="0.2">
      <c r="Q190" s="79"/>
      <c r="R190" s="79"/>
      <c r="S190" s="80"/>
    </row>
    <row r="191" spans="17:19" x14ac:dyDescent="0.2">
      <c r="Q191" s="79"/>
      <c r="R191" s="79"/>
      <c r="S191" s="80"/>
    </row>
    <row r="192" spans="17:19" x14ac:dyDescent="0.2">
      <c r="Q192" s="79"/>
      <c r="R192" s="79"/>
      <c r="S192" s="80"/>
    </row>
    <row r="193" spans="17:19" x14ac:dyDescent="0.2">
      <c r="Q193" s="79"/>
      <c r="R193" s="79"/>
      <c r="S193" s="80"/>
    </row>
    <row r="194" spans="17:19" x14ac:dyDescent="0.2">
      <c r="Q194" s="79"/>
      <c r="R194" s="79"/>
      <c r="S194" s="80"/>
    </row>
    <row r="195" spans="17:19" x14ac:dyDescent="0.2">
      <c r="Q195" s="79"/>
      <c r="R195" s="79"/>
      <c r="S195" s="80"/>
    </row>
    <row r="196" spans="17:19" x14ac:dyDescent="0.2">
      <c r="Q196" s="79"/>
      <c r="R196" s="79"/>
      <c r="S196" s="80"/>
    </row>
    <row r="197" spans="17:19" x14ac:dyDescent="0.2">
      <c r="Q197" s="79"/>
      <c r="R197" s="79"/>
      <c r="S197" s="80"/>
    </row>
    <row r="198" spans="17:19" x14ac:dyDescent="0.2">
      <c r="Q198" s="79"/>
      <c r="R198" s="79"/>
      <c r="S198" s="80"/>
    </row>
    <row r="199" spans="17:19" x14ac:dyDescent="0.2">
      <c r="Q199" s="79"/>
      <c r="R199" s="79"/>
      <c r="S199" s="80"/>
    </row>
    <row r="200" spans="17:19" x14ac:dyDescent="0.2">
      <c r="Q200" s="79"/>
      <c r="R200" s="79"/>
      <c r="S200" s="80"/>
    </row>
  </sheetData>
  <mergeCells count="3">
    <mergeCell ref="B21:C21"/>
    <mergeCell ref="B20:F20"/>
    <mergeCell ref="G20:H20"/>
  </mergeCells>
  <pageMargins left="0.7" right="0.7" top="0.75" bottom="0.75" header="0.3" footer="0.3"/>
  <pageSetup orientation="portrait" horizontalDpi="1200" verticalDpi="1200" r:id="rId1"/>
  <drawing r:id="rId2"/>
  <legacyDrawing r:id="rId3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700-000000000000}">
          <x14:formula1>
            <xm:f>Values!$I$4:$I$27</xm:f>
          </x14:formula1>
          <xm:sqref>E5:E16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6"/>
  <dimension ref="A1:AG115"/>
  <sheetViews>
    <sheetView topLeftCell="H1" workbookViewId="0">
      <selection activeCell="Q17" sqref="Q17"/>
    </sheetView>
  </sheetViews>
  <sheetFormatPr baseColWidth="10" defaultColWidth="8.83203125" defaultRowHeight="15" x14ac:dyDescent="0.2"/>
  <cols>
    <col min="1" max="1" width="10.1640625" customWidth="1"/>
    <col min="4" max="4" width="27.6640625" customWidth="1"/>
    <col min="12" max="12" width="10.33203125" customWidth="1"/>
    <col min="17" max="17" width="26.83203125" customWidth="1"/>
    <col min="18" max="18" width="18.5" customWidth="1"/>
    <col min="20" max="20" width="14" bestFit="1" customWidth="1"/>
    <col min="22" max="33" width="10.83203125" customWidth="1"/>
  </cols>
  <sheetData>
    <row r="1" spans="1:33" s="193" customFormat="1" x14ac:dyDescent="0.2">
      <c r="B1" s="194" t="s">
        <v>241</v>
      </c>
    </row>
    <row r="2" spans="1:33" x14ac:dyDescent="0.2">
      <c r="T2" t="s">
        <v>390</v>
      </c>
    </row>
    <row r="3" spans="1:33" s="78" customFormat="1" x14ac:dyDescent="0.2">
      <c r="A3" s="197" t="s">
        <v>3</v>
      </c>
      <c r="B3" s="197" t="s">
        <v>23</v>
      </c>
      <c r="D3" s="201" t="s">
        <v>255</v>
      </c>
      <c r="E3" s="91">
        <f>Effective_Battery_Capacity/BatteryPower</f>
        <v>3.0719975366377028</v>
      </c>
      <c r="F3"/>
      <c r="G3"/>
      <c r="I3" s="197" t="s">
        <v>163</v>
      </c>
      <c r="K3" s="78" t="s">
        <v>73</v>
      </c>
      <c r="N3" s="78" t="s">
        <v>92</v>
      </c>
      <c r="Q3" s="78" t="s">
        <v>242</v>
      </c>
      <c r="R3" s="78" t="s">
        <v>243</v>
      </c>
      <c r="U3" s="78" t="s">
        <v>391</v>
      </c>
    </row>
    <row r="4" spans="1:33" x14ac:dyDescent="0.2">
      <c r="A4" s="91">
        <v>1</v>
      </c>
      <c r="B4" s="91">
        <v>0.2</v>
      </c>
      <c r="D4" s="201" t="s">
        <v>257</v>
      </c>
      <c r="E4" s="91">
        <f>ROUNDDOWN(E3,0)-1</f>
        <v>2</v>
      </c>
      <c r="I4" s="481">
        <v>0</v>
      </c>
      <c r="K4" s="91" t="s">
        <v>109</v>
      </c>
      <c r="L4" s="91">
        <v>1</v>
      </c>
      <c r="N4" s="91" t="s">
        <v>109</v>
      </c>
      <c r="O4" s="91">
        <v>1</v>
      </c>
      <c r="P4" s="14"/>
      <c r="Q4" s="152" t="s">
        <v>244</v>
      </c>
      <c r="R4" s="91" t="s">
        <v>11</v>
      </c>
      <c r="T4" s="167" t="s">
        <v>73</v>
      </c>
      <c r="U4" s="140" t="s">
        <v>31</v>
      </c>
      <c r="V4" s="168" t="s">
        <v>32</v>
      </c>
      <c r="W4" s="168" t="s">
        <v>33</v>
      </c>
      <c r="X4" s="168" t="s">
        <v>34</v>
      </c>
      <c r="Y4" s="168" t="s">
        <v>35</v>
      </c>
      <c r="Z4" s="168" t="s">
        <v>36</v>
      </c>
      <c r="AA4" s="168" t="s">
        <v>37</v>
      </c>
      <c r="AB4" s="168" t="s">
        <v>38</v>
      </c>
      <c r="AC4" s="168" t="s">
        <v>39</v>
      </c>
      <c r="AD4" s="168" t="s">
        <v>40</v>
      </c>
      <c r="AE4" s="168" t="s">
        <v>41</v>
      </c>
      <c r="AF4" s="168" t="s">
        <v>42</v>
      </c>
      <c r="AG4" s="168" t="s">
        <v>43</v>
      </c>
    </row>
    <row r="5" spans="1:33" x14ac:dyDescent="0.2">
      <c r="A5" s="91">
        <v>2</v>
      </c>
      <c r="B5" s="91">
        <v>0.32</v>
      </c>
      <c r="D5" s="201" t="s">
        <v>256</v>
      </c>
      <c r="E5" s="202">
        <f>IF(E4=0,0,IF(ISEVEN(E4),E4/2,ROUNDDOWN(E4/2,0)))</f>
        <v>1</v>
      </c>
      <c r="I5" s="481">
        <v>4.1666666666666664E-2</v>
      </c>
      <c r="K5" s="91" t="s">
        <v>174</v>
      </c>
      <c r="L5" s="91">
        <v>2</v>
      </c>
      <c r="N5" s="91" t="s">
        <v>175</v>
      </c>
      <c r="O5" s="91">
        <v>2</v>
      </c>
      <c r="P5" s="14"/>
      <c r="Q5" s="152" t="s">
        <v>245</v>
      </c>
      <c r="R5" s="520" t="s">
        <v>53</v>
      </c>
      <c r="T5" s="167"/>
      <c r="U5" s="140" t="s">
        <v>99</v>
      </c>
      <c r="V5" s="176">
        <v>1</v>
      </c>
      <c r="W5" s="176">
        <v>2</v>
      </c>
      <c r="X5" s="176">
        <v>3</v>
      </c>
      <c r="Y5" s="176">
        <v>4</v>
      </c>
      <c r="Z5" s="176">
        <v>5</v>
      </c>
      <c r="AA5" s="176">
        <v>6</v>
      </c>
      <c r="AB5" s="176">
        <v>7</v>
      </c>
      <c r="AC5" s="176">
        <v>8</v>
      </c>
      <c r="AD5" s="176">
        <v>9</v>
      </c>
      <c r="AE5" s="176">
        <v>10</v>
      </c>
      <c r="AF5" s="176">
        <v>11</v>
      </c>
      <c r="AG5" s="176">
        <v>12</v>
      </c>
    </row>
    <row r="6" spans="1:33" x14ac:dyDescent="0.2">
      <c r="A6" s="91">
        <v>3</v>
      </c>
      <c r="B6" s="91">
        <v>0.192</v>
      </c>
      <c r="I6" s="481">
        <v>8.3333333333333329E-2</v>
      </c>
      <c r="K6" s="91" t="s">
        <v>126</v>
      </c>
      <c r="L6" s="91">
        <v>3</v>
      </c>
      <c r="N6" s="91" t="s">
        <v>126</v>
      </c>
      <c r="O6" s="91">
        <v>3</v>
      </c>
      <c r="P6" s="14"/>
      <c r="Q6" s="152" t="s">
        <v>429</v>
      </c>
      <c r="T6" s="141"/>
      <c r="U6" s="139">
        <v>0</v>
      </c>
      <c r="V6" s="438">
        <v>1</v>
      </c>
      <c r="W6" s="438">
        <v>1</v>
      </c>
      <c r="X6" s="438">
        <v>1</v>
      </c>
      <c r="Y6" s="438">
        <v>1</v>
      </c>
      <c r="Z6" s="438">
        <v>1</v>
      </c>
      <c r="AA6" s="438">
        <v>1</v>
      </c>
      <c r="AB6" s="438">
        <v>1</v>
      </c>
      <c r="AC6" s="438">
        <v>1</v>
      </c>
      <c r="AD6" s="438">
        <v>1</v>
      </c>
      <c r="AE6" s="438">
        <v>1</v>
      </c>
      <c r="AF6" s="438">
        <v>1</v>
      </c>
      <c r="AG6" s="438">
        <v>1</v>
      </c>
    </row>
    <row r="7" spans="1:33" x14ac:dyDescent="0.2">
      <c r="A7" s="91">
        <v>4</v>
      </c>
      <c r="B7" s="91">
        <v>0.1152</v>
      </c>
      <c r="D7" s="209" t="s">
        <v>320</v>
      </c>
      <c r="I7" s="481">
        <v>0.125</v>
      </c>
      <c r="K7" s="91"/>
      <c r="L7" s="91"/>
      <c r="N7" s="91"/>
      <c r="O7" s="91"/>
      <c r="P7" s="14"/>
      <c r="Q7" s="152" t="s">
        <v>430</v>
      </c>
      <c r="T7" s="141"/>
      <c r="U7" s="139">
        <v>1</v>
      </c>
      <c r="V7" s="438">
        <v>1</v>
      </c>
      <c r="W7" s="438">
        <v>1</v>
      </c>
      <c r="X7" s="438">
        <v>1</v>
      </c>
      <c r="Y7" s="438">
        <v>1</v>
      </c>
      <c r="Z7" s="438">
        <v>1</v>
      </c>
      <c r="AA7" s="438">
        <v>1</v>
      </c>
      <c r="AB7" s="438">
        <v>1</v>
      </c>
      <c r="AC7" s="438">
        <v>1</v>
      </c>
      <c r="AD7" s="438">
        <v>1</v>
      </c>
      <c r="AE7" s="438">
        <v>1</v>
      </c>
      <c r="AF7" s="438">
        <v>1</v>
      </c>
      <c r="AG7" s="438">
        <v>1</v>
      </c>
    </row>
    <row r="8" spans="1:33" ht="16" x14ac:dyDescent="0.2">
      <c r="A8" s="91">
        <v>5</v>
      </c>
      <c r="B8" s="91">
        <v>0.1152</v>
      </c>
      <c r="D8" s="197" t="s">
        <v>321</v>
      </c>
      <c r="E8" s="197">
        <v>0.2</v>
      </c>
      <c r="I8" s="481">
        <v>0.16666666666666699</v>
      </c>
      <c r="K8" s="91"/>
      <c r="L8" s="91"/>
      <c r="N8" s="91"/>
      <c r="O8" s="91"/>
      <c r="P8" s="14"/>
      <c r="Q8" s="195" t="s">
        <v>144</v>
      </c>
      <c r="T8" s="141"/>
      <c r="U8" s="139">
        <v>2</v>
      </c>
      <c r="V8" s="438">
        <v>1</v>
      </c>
      <c r="W8" s="438">
        <v>1</v>
      </c>
      <c r="X8" s="438">
        <v>1</v>
      </c>
      <c r="Y8" s="438">
        <v>1</v>
      </c>
      <c r="Z8" s="438">
        <v>1</v>
      </c>
      <c r="AA8" s="438">
        <v>1</v>
      </c>
      <c r="AB8" s="438">
        <v>1</v>
      </c>
      <c r="AC8" s="438">
        <v>1</v>
      </c>
      <c r="AD8" s="438">
        <v>1</v>
      </c>
      <c r="AE8" s="438">
        <v>1</v>
      </c>
      <c r="AF8" s="438">
        <v>1</v>
      </c>
      <c r="AG8" s="438">
        <v>1</v>
      </c>
    </row>
    <row r="9" spans="1:33" ht="16" x14ac:dyDescent="0.2">
      <c r="A9" s="91">
        <v>6</v>
      </c>
      <c r="B9" s="91">
        <v>5.7599999999999998E-2</v>
      </c>
      <c r="I9" s="481">
        <v>0.20833333333333401</v>
      </c>
      <c r="K9" s="91"/>
      <c r="L9" s="91"/>
      <c r="N9" s="91"/>
      <c r="O9" s="91"/>
      <c r="P9" s="14"/>
      <c r="Q9" s="195" t="s">
        <v>161</v>
      </c>
      <c r="T9" s="141"/>
      <c r="U9" s="139">
        <v>3</v>
      </c>
      <c r="V9" s="438">
        <v>1</v>
      </c>
      <c r="W9" s="438">
        <v>1</v>
      </c>
      <c r="X9" s="438">
        <v>1</v>
      </c>
      <c r="Y9" s="438">
        <v>1</v>
      </c>
      <c r="Z9" s="438">
        <v>1</v>
      </c>
      <c r="AA9" s="438">
        <v>1</v>
      </c>
      <c r="AB9" s="438">
        <v>1</v>
      </c>
      <c r="AC9" s="438">
        <v>1</v>
      </c>
      <c r="AD9" s="438">
        <v>1</v>
      </c>
      <c r="AE9" s="438">
        <v>1</v>
      </c>
      <c r="AF9" s="438">
        <v>1</v>
      </c>
      <c r="AG9" s="438">
        <v>1</v>
      </c>
    </row>
    <row r="10" spans="1:33" ht="16" x14ac:dyDescent="0.2">
      <c r="I10" s="481">
        <v>0.25</v>
      </c>
      <c r="K10" s="91"/>
      <c r="L10" s="91"/>
      <c r="N10" s="91"/>
      <c r="O10" s="91"/>
      <c r="P10" s="14"/>
      <c r="Q10" s="195" t="s">
        <v>189</v>
      </c>
      <c r="T10" s="141"/>
      <c r="U10" s="139">
        <v>4</v>
      </c>
      <c r="V10" s="438">
        <v>1</v>
      </c>
      <c r="W10" s="438">
        <v>1</v>
      </c>
      <c r="X10" s="438">
        <v>1</v>
      </c>
      <c r="Y10" s="438">
        <v>1</v>
      </c>
      <c r="Z10" s="438">
        <v>1</v>
      </c>
      <c r="AA10" s="438">
        <v>1</v>
      </c>
      <c r="AB10" s="438">
        <v>1</v>
      </c>
      <c r="AC10" s="438">
        <v>1</v>
      </c>
      <c r="AD10" s="438">
        <v>1</v>
      </c>
      <c r="AE10" s="438">
        <v>1</v>
      </c>
      <c r="AF10" s="438">
        <v>1</v>
      </c>
      <c r="AG10" s="438">
        <v>1</v>
      </c>
    </row>
    <row r="11" spans="1:33" ht="16" x14ac:dyDescent="0.2">
      <c r="I11" s="481">
        <v>0.29166666666666702</v>
      </c>
      <c r="N11" s="91"/>
      <c r="O11" s="91"/>
      <c r="P11" s="14"/>
      <c r="Q11" s="195" t="s">
        <v>190</v>
      </c>
      <c r="T11" s="141"/>
      <c r="U11" s="139">
        <v>5</v>
      </c>
      <c r="V11" s="438">
        <v>1</v>
      </c>
      <c r="W11" s="438">
        <v>1</v>
      </c>
      <c r="X11" s="438">
        <v>1</v>
      </c>
      <c r="Y11" s="438">
        <v>1</v>
      </c>
      <c r="Z11" s="438">
        <v>1</v>
      </c>
      <c r="AA11" s="438">
        <v>1</v>
      </c>
      <c r="AB11" s="438">
        <v>1</v>
      </c>
      <c r="AC11" s="438">
        <v>1</v>
      </c>
      <c r="AD11" s="438">
        <v>1</v>
      </c>
      <c r="AE11" s="438">
        <v>1</v>
      </c>
      <c r="AF11" s="438">
        <v>1</v>
      </c>
      <c r="AG11" s="438">
        <v>1</v>
      </c>
    </row>
    <row r="12" spans="1:33" ht="16" x14ac:dyDescent="0.2">
      <c r="I12" s="481">
        <v>0.33333333333333398</v>
      </c>
      <c r="K12" s="78" t="s">
        <v>129</v>
      </c>
      <c r="L12" s="78"/>
      <c r="N12" s="91"/>
      <c r="O12" s="91"/>
      <c r="P12" s="14"/>
      <c r="Q12" s="195" t="s">
        <v>322</v>
      </c>
      <c r="T12" s="141"/>
      <c r="U12" s="139">
        <v>6</v>
      </c>
      <c r="V12" s="438">
        <v>1</v>
      </c>
      <c r="W12" s="438">
        <v>1</v>
      </c>
      <c r="X12" s="438">
        <v>1</v>
      </c>
      <c r="Y12" s="438">
        <v>1</v>
      </c>
      <c r="Z12" s="438">
        <v>1</v>
      </c>
      <c r="AA12" s="438">
        <v>1</v>
      </c>
      <c r="AB12" s="438">
        <v>1</v>
      </c>
      <c r="AC12" s="438">
        <v>1</v>
      </c>
      <c r="AD12" s="438">
        <v>1</v>
      </c>
      <c r="AE12" s="438">
        <v>1</v>
      </c>
      <c r="AF12" s="438">
        <v>1</v>
      </c>
      <c r="AG12" s="438">
        <v>1</v>
      </c>
    </row>
    <row r="13" spans="1:33" ht="16" x14ac:dyDescent="0.2">
      <c r="I13" s="481">
        <v>0.375</v>
      </c>
      <c r="K13" s="91" t="s">
        <v>128</v>
      </c>
      <c r="L13" s="91">
        <v>1</v>
      </c>
      <c r="Q13" s="196" t="s">
        <v>246</v>
      </c>
      <c r="T13" s="141"/>
      <c r="U13" s="139">
        <v>7</v>
      </c>
      <c r="V13" s="438">
        <v>1</v>
      </c>
      <c r="W13" s="438">
        <v>1</v>
      </c>
      <c r="X13" s="438">
        <v>1</v>
      </c>
      <c r="Y13" s="438">
        <v>1</v>
      </c>
      <c r="Z13" s="438">
        <v>1</v>
      </c>
      <c r="AA13" s="438">
        <v>1</v>
      </c>
      <c r="AB13" s="438">
        <v>1</v>
      </c>
      <c r="AC13" s="438">
        <v>1</v>
      </c>
      <c r="AD13" s="438">
        <v>1</v>
      </c>
      <c r="AE13" s="438">
        <v>1</v>
      </c>
      <c r="AF13" s="438">
        <v>1</v>
      </c>
      <c r="AG13" s="438">
        <v>1</v>
      </c>
    </row>
    <row r="14" spans="1:33" ht="16" x14ac:dyDescent="0.2">
      <c r="I14" s="481">
        <v>0.41666666666666702</v>
      </c>
      <c r="K14" s="91" t="s">
        <v>107</v>
      </c>
      <c r="L14" s="91">
        <v>2</v>
      </c>
      <c r="Q14" s="195" t="s">
        <v>248</v>
      </c>
      <c r="T14" s="141"/>
      <c r="U14" s="139">
        <v>8</v>
      </c>
      <c r="V14" s="438">
        <v>1</v>
      </c>
      <c r="W14" s="438">
        <v>1</v>
      </c>
      <c r="X14" s="438">
        <v>1</v>
      </c>
      <c r="Y14" s="438">
        <v>1</v>
      </c>
      <c r="Z14" s="438">
        <v>1</v>
      </c>
      <c r="AA14" s="438">
        <v>1</v>
      </c>
      <c r="AB14" s="438">
        <v>1</v>
      </c>
      <c r="AC14" s="438">
        <v>1</v>
      </c>
      <c r="AD14" s="438">
        <v>1</v>
      </c>
      <c r="AE14" s="438">
        <v>1</v>
      </c>
      <c r="AF14" s="438">
        <v>1</v>
      </c>
      <c r="AG14" s="438">
        <v>1</v>
      </c>
    </row>
    <row r="15" spans="1:33" x14ac:dyDescent="0.2">
      <c r="I15" s="481">
        <v>0.45833333333333398</v>
      </c>
      <c r="T15" s="141"/>
      <c r="U15" s="139">
        <v>9</v>
      </c>
      <c r="V15" s="438">
        <v>1</v>
      </c>
      <c r="W15" s="438">
        <v>1</v>
      </c>
      <c r="X15" s="438">
        <v>1</v>
      </c>
      <c r="Y15" s="438">
        <v>1</v>
      </c>
      <c r="Z15" s="438">
        <v>1</v>
      </c>
      <c r="AA15" s="438">
        <v>1</v>
      </c>
      <c r="AB15" s="438">
        <v>1</v>
      </c>
      <c r="AC15" s="438">
        <v>1</v>
      </c>
      <c r="AD15" s="438">
        <v>1</v>
      </c>
      <c r="AE15" s="438">
        <v>1</v>
      </c>
      <c r="AF15" s="438">
        <v>1</v>
      </c>
      <c r="AG15" s="438">
        <v>1</v>
      </c>
    </row>
    <row r="16" spans="1:33" x14ac:dyDescent="0.2">
      <c r="I16" s="481">
        <v>0.5</v>
      </c>
      <c r="T16" s="141"/>
      <c r="U16" s="139">
        <v>10</v>
      </c>
      <c r="V16" s="438">
        <v>1</v>
      </c>
      <c r="W16" s="438">
        <v>1</v>
      </c>
      <c r="X16" s="438">
        <v>1</v>
      </c>
      <c r="Y16" s="438">
        <v>1</v>
      </c>
      <c r="Z16" s="438">
        <v>1</v>
      </c>
      <c r="AA16" s="438">
        <v>1</v>
      </c>
      <c r="AB16" s="438">
        <v>1</v>
      </c>
      <c r="AC16" s="438">
        <v>1</v>
      </c>
      <c r="AD16" s="438">
        <v>1</v>
      </c>
      <c r="AE16" s="438">
        <v>1</v>
      </c>
      <c r="AF16" s="438">
        <v>1</v>
      </c>
      <c r="AG16" s="438">
        <v>1</v>
      </c>
    </row>
    <row r="17" spans="9:33" x14ac:dyDescent="0.2">
      <c r="I17" s="481">
        <v>0.54166666666666696</v>
      </c>
      <c r="K17" s="583" t="s">
        <v>371</v>
      </c>
      <c r="L17" s="583"/>
      <c r="T17" s="141"/>
      <c r="U17" s="139">
        <v>11</v>
      </c>
      <c r="V17" s="438">
        <v>1</v>
      </c>
      <c r="W17" s="438">
        <v>1</v>
      </c>
      <c r="X17" s="438">
        <v>1</v>
      </c>
      <c r="Y17" s="438">
        <v>1</v>
      </c>
      <c r="Z17" s="438">
        <v>1</v>
      </c>
      <c r="AA17" s="438">
        <v>1</v>
      </c>
      <c r="AB17" s="438">
        <v>1</v>
      </c>
      <c r="AC17" s="438">
        <v>1</v>
      </c>
      <c r="AD17" s="438">
        <v>1</v>
      </c>
      <c r="AE17" s="438">
        <v>1</v>
      </c>
      <c r="AF17" s="438">
        <v>1</v>
      </c>
      <c r="AG17" s="438">
        <v>1</v>
      </c>
    </row>
    <row r="18" spans="9:33" x14ac:dyDescent="0.2">
      <c r="I18" s="481">
        <v>0.58333333333333404</v>
      </c>
      <c r="K18" s="591">
        <f>SUM('Time Series Data'!M7:M8766)/SUM('Time Series Data'!L7:M8766)</f>
        <v>0.26088337013111224</v>
      </c>
      <c r="L18" s="591"/>
      <c r="T18" s="141"/>
      <c r="U18" s="139">
        <v>12</v>
      </c>
      <c r="V18" s="438">
        <v>1</v>
      </c>
      <c r="W18" s="438">
        <v>1</v>
      </c>
      <c r="X18" s="438">
        <v>1</v>
      </c>
      <c r="Y18" s="438">
        <v>1</v>
      </c>
      <c r="Z18" s="438">
        <v>1</v>
      </c>
      <c r="AA18" s="438">
        <v>1</v>
      </c>
      <c r="AB18" s="438">
        <v>1</v>
      </c>
      <c r="AC18" s="438">
        <v>1</v>
      </c>
      <c r="AD18" s="438">
        <v>1</v>
      </c>
      <c r="AE18" s="438">
        <v>1</v>
      </c>
      <c r="AF18" s="438">
        <v>1</v>
      </c>
      <c r="AG18" s="438">
        <v>1</v>
      </c>
    </row>
    <row r="19" spans="9:33" x14ac:dyDescent="0.2">
      <c r="I19" s="481">
        <v>0.625</v>
      </c>
      <c r="T19" s="141"/>
      <c r="U19" s="139">
        <v>13</v>
      </c>
      <c r="V19" s="438">
        <v>1</v>
      </c>
      <c r="W19" s="438">
        <v>1</v>
      </c>
      <c r="X19" s="438">
        <v>1</v>
      </c>
      <c r="Y19" s="438">
        <v>1</v>
      </c>
      <c r="Z19" s="438">
        <v>1</v>
      </c>
      <c r="AA19" s="438">
        <v>1</v>
      </c>
      <c r="AB19" s="438">
        <v>1</v>
      </c>
      <c r="AC19" s="438">
        <v>1</v>
      </c>
      <c r="AD19" s="438">
        <v>1</v>
      </c>
      <c r="AE19" s="438">
        <v>1</v>
      </c>
      <c r="AF19" s="438">
        <v>1</v>
      </c>
      <c r="AG19" s="438">
        <v>1</v>
      </c>
    </row>
    <row r="20" spans="9:33" x14ac:dyDescent="0.2">
      <c r="I20" s="481">
        <v>0.66666666666666696</v>
      </c>
      <c r="T20" s="141"/>
      <c r="U20" s="139">
        <v>14</v>
      </c>
      <c r="V20" s="438">
        <v>0</v>
      </c>
      <c r="W20" s="438">
        <v>0</v>
      </c>
      <c r="X20" s="438">
        <v>0</v>
      </c>
      <c r="Y20" s="438">
        <v>0</v>
      </c>
      <c r="Z20" s="438">
        <v>0</v>
      </c>
      <c r="AA20" s="438">
        <v>0</v>
      </c>
      <c r="AB20" s="438">
        <v>0</v>
      </c>
      <c r="AC20" s="438">
        <v>0</v>
      </c>
      <c r="AD20" s="438">
        <v>0</v>
      </c>
      <c r="AE20" s="438">
        <v>0</v>
      </c>
      <c r="AF20" s="438">
        <v>0</v>
      </c>
      <c r="AG20" s="438">
        <v>0</v>
      </c>
    </row>
    <row r="21" spans="9:33" x14ac:dyDescent="0.2">
      <c r="I21" s="481">
        <v>0.70833333333333404</v>
      </c>
      <c r="T21" s="141"/>
      <c r="U21" s="139">
        <v>15</v>
      </c>
      <c r="V21" s="438">
        <v>0</v>
      </c>
      <c r="W21" s="438">
        <v>0</v>
      </c>
      <c r="X21" s="438">
        <v>0</v>
      </c>
      <c r="Y21" s="438">
        <v>0</v>
      </c>
      <c r="Z21" s="438">
        <v>0</v>
      </c>
      <c r="AA21" s="438">
        <v>0</v>
      </c>
      <c r="AB21" s="438">
        <v>0</v>
      </c>
      <c r="AC21" s="438">
        <v>0</v>
      </c>
      <c r="AD21" s="438">
        <v>0</v>
      </c>
      <c r="AE21" s="438">
        <v>0</v>
      </c>
      <c r="AF21" s="438">
        <v>0</v>
      </c>
      <c r="AG21" s="438">
        <v>0</v>
      </c>
    </row>
    <row r="22" spans="9:33" x14ac:dyDescent="0.2">
      <c r="I22" s="481">
        <v>0.75</v>
      </c>
      <c r="T22" s="141"/>
      <c r="U22" s="139">
        <v>16</v>
      </c>
      <c r="V22" s="438">
        <v>0</v>
      </c>
      <c r="W22" s="438">
        <v>0</v>
      </c>
      <c r="X22" s="438">
        <v>0</v>
      </c>
      <c r="Y22" s="438">
        <v>0</v>
      </c>
      <c r="Z22" s="438">
        <v>0</v>
      </c>
      <c r="AA22" s="438">
        <v>0</v>
      </c>
      <c r="AB22" s="438">
        <v>0</v>
      </c>
      <c r="AC22" s="438">
        <v>0</v>
      </c>
      <c r="AD22" s="438">
        <v>0</v>
      </c>
      <c r="AE22" s="438">
        <v>0</v>
      </c>
      <c r="AF22" s="438">
        <v>0</v>
      </c>
      <c r="AG22" s="438">
        <v>0</v>
      </c>
    </row>
    <row r="23" spans="9:33" x14ac:dyDescent="0.2">
      <c r="I23" s="481">
        <v>0.79166666666666696</v>
      </c>
      <c r="T23" s="141"/>
      <c r="U23" s="139">
        <v>17</v>
      </c>
      <c r="V23" s="438">
        <v>0</v>
      </c>
      <c r="W23" s="438">
        <v>0</v>
      </c>
      <c r="X23" s="438">
        <v>0</v>
      </c>
      <c r="Y23" s="438">
        <v>0</v>
      </c>
      <c r="Z23" s="438">
        <v>0</v>
      </c>
      <c r="AA23" s="438">
        <v>0</v>
      </c>
      <c r="AB23" s="438">
        <v>0</v>
      </c>
      <c r="AC23" s="438">
        <v>0</v>
      </c>
      <c r="AD23" s="438">
        <v>0</v>
      </c>
      <c r="AE23" s="438">
        <v>0</v>
      </c>
      <c r="AF23" s="438">
        <v>0</v>
      </c>
      <c r="AG23" s="438">
        <v>0</v>
      </c>
    </row>
    <row r="24" spans="9:33" x14ac:dyDescent="0.2">
      <c r="I24" s="481">
        <v>0.83333333333333404</v>
      </c>
      <c r="T24" s="141"/>
      <c r="U24" s="139">
        <v>18</v>
      </c>
      <c r="V24" s="438">
        <v>1</v>
      </c>
      <c r="W24" s="438">
        <v>1</v>
      </c>
      <c r="X24" s="438">
        <v>1</v>
      </c>
      <c r="Y24" s="438">
        <v>1</v>
      </c>
      <c r="Z24" s="438">
        <v>1</v>
      </c>
      <c r="AA24" s="438">
        <v>1</v>
      </c>
      <c r="AB24" s="438">
        <v>1</v>
      </c>
      <c r="AC24" s="438">
        <v>1</v>
      </c>
      <c r="AD24" s="438">
        <v>1</v>
      </c>
      <c r="AE24" s="438">
        <v>1</v>
      </c>
      <c r="AF24" s="438">
        <v>1</v>
      </c>
      <c r="AG24" s="438">
        <v>1</v>
      </c>
    </row>
    <row r="25" spans="9:33" x14ac:dyDescent="0.2">
      <c r="I25" s="481">
        <v>0.875</v>
      </c>
      <c r="T25" s="141"/>
      <c r="U25" s="139">
        <v>19</v>
      </c>
      <c r="V25" s="438">
        <v>1</v>
      </c>
      <c r="W25" s="438">
        <v>1</v>
      </c>
      <c r="X25" s="438">
        <v>1</v>
      </c>
      <c r="Y25" s="438">
        <v>1</v>
      </c>
      <c r="Z25" s="438">
        <v>1</v>
      </c>
      <c r="AA25" s="438">
        <v>1</v>
      </c>
      <c r="AB25" s="438">
        <v>1</v>
      </c>
      <c r="AC25" s="438">
        <v>1</v>
      </c>
      <c r="AD25" s="438">
        <v>1</v>
      </c>
      <c r="AE25" s="438">
        <v>1</v>
      </c>
      <c r="AF25" s="438">
        <v>1</v>
      </c>
      <c r="AG25" s="438">
        <v>1</v>
      </c>
    </row>
    <row r="26" spans="9:33" x14ac:dyDescent="0.2">
      <c r="I26" s="481">
        <v>0.91666666666666696</v>
      </c>
      <c r="T26" s="141"/>
      <c r="U26" s="139">
        <v>20</v>
      </c>
      <c r="V26" s="438">
        <v>1</v>
      </c>
      <c r="W26" s="438">
        <v>1</v>
      </c>
      <c r="X26" s="438">
        <v>1</v>
      </c>
      <c r="Y26" s="438">
        <v>1</v>
      </c>
      <c r="Z26" s="438">
        <v>1</v>
      </c>
      <c r="AA26" s="438">
        <v>1</v>
      </c>
      <c r="AB26" s="438">
        <v>1</v>
      </c>
      <c r="AC26" s="438">
        <v>1</v>
      </c>
      <c r="AD26" s="438">
        <v>1</v>
      </c>
      <c r="AE26" s="438">
        <v>1</v>
      </c>
      <c r="AF26" s="438">
        <v>1</v>
      </c>
      <c r="AG26" s="438">
        <v>1</v>
      </c>
    </row>
    <row r="27" spans="9:33" x14ac:dyDescent="0.2">
      <c r="I27" s="481">
        <v>0.95833333333333404</v>
      </c>
      <c r="T27" s="141"/>
      <c r="U27" s="139">
        <v>21</v>
      </c>
      <c r="V27" s="438">
        <v>1</v>
      </c>
      <c r="W27" s="438">
        <v>1</v>
      </c>
      <c r="X27" s="438">
        <v>1</v>
      </c>
      <c r="Y27" s="438">
        <v>1</v>
      </c>
      <c r="Z27" s="438">
        <v>1</v>
      </c>
      <c r="AA27" s="438">
        <v>1</v>
      </c>
      <c r="AB27" s="438">
        <v>1</v>
      </c>
      <c r="AC27" s="438">
        <v>1</v>
      </c>
      <c r="AD27" s="438">
        <v>1</v>
      </c>
      <c r="AE27" s="438">
        <v>1</v>
      </c>
      <c r="AF27" s="438">
        <v>1</v>
      </c>
      <c r="AG27" s="438">
        <v>1</v>
      </c>
    </row>
    <row r="28" spans="9:33" x14ac:dyDescent="0.2">
      <c r="T28" s="141"/>
      <c r="U28" s="139">
        <v>22</v>
      </c>
      <c r="V28" s="438">
        <v>1</v>
      </c>
      <c r="W28" s="438">
        <v>1</v>
      </c>
      <c r="X28" s="438">
        <v>1</v>
      </c>
      <c r="Y28" s="438">
        <v>1</v>
      </c>
      <c r="Z28" s="438">
        <v>1</v>
      </c>
      <c r="AA28" s="438">
        <v>1</v>
      </c>
      <c r="AB28" s="438">
        <v>1</v>
      </c>
      <c r="AC28" s="438">
        <v>1</v>
      </c>
      <c r="AD28" s="438">
        <v>1</v>
      </c>
      <c r="AE28" s="438">
        <v>1</v>
      </c>
      <c r="AF28" s="438">
        <v>1</v>
      </c>
      <c r="AG28" s="438">
        <v>1</v>
      </c>
    </row>
    <row r="29" spans="9:33" x14ac:dyDescent="0.2">
      <c r="T29" s="141"/>
      <c r="U29" s="139">
        <v>23</v>
      </c>
      <c r="V29" s="438">
        <v>1</v>
      </c>
      <c r="W29" s="438">
        <v>1</v>
      </c>
      <c r="X29" s="438">
        <v>1</v>
      </c>
      <c r="Y29" s="438">
        <v>1</v>
      </c>
      <c r="Z29" s="438">
        <v>1</v>
      </c>
      <c r="AA29" s="438">
        <v>1</v>
      </c>
      <c r="AB29" s="438">
        <v>1</v>
      </c>
      <c r="AC29" s="438">
        <v>1</v>
      </c>
      <c r="AD29" s="438">
        <v>1</v>
      </c>
      <c r="AE29" s="438">
        <v>1</v>
      </c>
      <c r="AF29" s="438">
        <v>1</v>
      </c>
      <c r="AG29" s="438">
        <v>1</v>
      </c>
    </row>
    <row r="32" spans="9:33" x14ac:dyDescent="0.2">
      <c r="T32" s="78" t="s">
        <v>406</v>
      </c>
    </row>
    <row r="33" spans="20:33" x14ac:dyDescent="0.2">
      <c r="T33" s="208" t="s">
        <v>279</v>
      </c>
    </row>
    <row r="34" spans="20:33" x14ac:dyDescent="0.2">
      <c r="U34" s="140" t="s">
        <v>31</v>
      </c>
      <c r="V34" s="168" t="s">
        <v>32</v>
      </c>
      <c r="W34" s="168" t="s">
        <v>33</v>
      </c>
      <c r="X34" s="168" t="s">
        <v>34</v>
      </c>
      <c r="Y34" s="168" t="s">
        <v>35</v>
      </c>
      <c r="Z34" s="168" t="s">
        <v>36</v>
      </c>
      <c r="AA34" s="168" t="s">
        <v>37</v>
      </c>
      <c r="AB34" s="168" t="s">
        <v>38</v>
      </c>
      <c r="AC34" s="168" t="s">
        <v>39</v>
      </c>
      <c r="AD34" s="168" t="s">
        <v>40</v>
      </c>
      <c r="AE34" s="168" t="s">
        <v>41</v>
      </c>
      <c r="AF34" s="168" t="s">
        <v>42</v>
      </c>
      <c r="AG34" s="168" t="s">
        <v>43</v>
      </c>
    </row>
    <row r="35" spans="20:33" x14ac:dyDescent="0.2">
      <c r="U35" s="140" t="s">
        <v>99</v>
      </c>
      <c r="V35" s="176">
        <v>1</v>
      </c>
      <c r="W35" s="176">
        <v>2</v>
      </c>
      <c r="X35" s="176">
        <v>3</v>
      </c>
      <c r="Y35" s="176">
        <v>4</v>
      </c>
      <c r="Z35" s="176">
        <v>5</v>
      </c>
      <c r="AA35" s="176">
        <v>6</v>
      </c>
      <c r="AB35" s="176">
        <v>7</v>
      </c>
      <c r="AC35" s="176">
        <v>8</v>
      </c>
      <c r="AD35" s="176">
        <v>9</v>
      </c>
      <c r="AE35" s="176">
        <v>10</v>
      </c>
      <c r="AF35" s="176">
        <v>11</v>
      </c>
      <c r="AG35" s="176">
        <v>12</v>
      </c>
    </row>
    <row r="36" spans="20:33" x14ac:dyDescent="0.2">
      <c r="U36" s="139">
        <v>0</v>
      </c>
      <c r="V36" s="128">
        <v>1</v>
      </c>
      <c r="W36" s="128">
        <v>1</v>
      </c>
      <c r="X36" s="128">
        <v>1</v>
      </c>
      <c r="Y36" s="128">
        <v>1</v>
      </c>
      <c r="Z36" s="128">
        <v>1</v>
      </c>
      <c r="AA36" s="128">
        <v>1</v>
      </c>
      <c r="AB36" s="128">
        <v>1</v>
      </c>
      <c r="AC36" s="128">
        <v>1</v>
      </c>
      <c r="AD36" s="128">
        <v>1</v>
      </c>
      <c r="AE36" s="128">
        <v>1</v>
      </c>
      <c r="AF36" s="128">
        <v>1</v>
      </c>
      <c r="AG36" s="128">
        <v>1</v>
      </c>
    </row>
    <row r="37" spans="20:33" x14ac:dyDescent="0.2">
      <c r="U37" s="139">
        <v>1</v>
      </c>
      <c r="V37" s="128">
        <v>1</v>
      </c>
      <c r="W37" s="128">
        <v>1</v>
      </c>
      <c r="X37" s="128">
        <v>1</v>
      </c>
      <c r="Y37" s="128">
        <v>1</v>
      </c>
      <c r="Z37" s="128">
        <v>1</v>
      </c>
      <c r="AA37" s="128">
        <v>1</v>
      </c>
      <c r="AB37" s="128">
        <v>1</v>
      </c>
      <c r="AC37" s="128">
        <v>1</v>
      </c>
      <c r="AD37" s="128">
        <v>1</v>
      </c>
      <c r="AE37" s="128">
        <v>1</v>
      </c>
      <c r="AF37" s="128">
        <v>1</v>
      </c>
      <c r="AG37" s="128">
        <v>1</v>
      </c>
    </row>
    <row r="38" spans="20:33" x14ac:dyDescent="0.2">
      <c r="U38" s="139">
        <v>2</v>
      </c>
      <c r="V38" s="128">
        <v>1</v>
      </c>
      <c r="W38" s="128">
        <v>1</v>
      </c>
      <c r="X38" s="128">
        <v>1</v>
      </c>
      <c r="Y38" s="128">
        <v>1</v>
      </c>
      <c r="Z38" s="128">
        <v>1</v>
      </c>
      <c r="AA38" s="128">
        <v>1</v>
      </c>
      <c r="AB38" s="128">
        <v>1</v>
      </c>
      <c r="AC38" s="128">
        <v>1</v>
      </c>
      <c r="AD38" s="128">
        <v>1</v>
      </c>
      <c r="AE38" s="128">
        <v>1</v>
      </c>
      <c r="AF38" s="128">
        <v>1</v>
      </c>
      <c r="AG38" s="128">
        <v>1</v>
      </c>
    </row>
    <row r="39" spans="20:33" x14ac:dyDescent="0.2">
      <c r="U39" s="139">
        <v>3</v>
      </c>
      <c r="V39" s="128">
        <v>1</v>
      </c>
      <c r="W39" s="128">
        <v>1</v>
      </c>
      <c r="X39" s="128">
        <v>1</v>
      </c>
      <c r="Y39" s="128">
        <v>1</v>
      </c>
      <c r="Z39" s="128">
        <v>1</v>
      </c>
      <c r="AA39" s="128">
        <v>1</v>
      </c>
      <c r="AB39" s="128">
        <v>1</v>
      </c>
      <c r="AC39" s="128">
        <v>1</v>
      </c>
      <c r="AD39" s="128">
        <v>1</v>
      </c>
      <c r="AE39" s="128">
        <v>1</v>
      </c>
      <c r="AF39" s="128">
        <v>1</v>
      </c>
      <c r="AG39" s="128">
        <v>1</v>
      </c>
    </row>
    <row r="40" spans="20:33" x14ac:dyDescent="0.2">
      <c r="U40" s="139">
        <v>4</v>
      </c>
      <c r="V40" s="128">
        <v>1</v>
      </c>
      <c r="W40" s="128">
        <v>1</v>
      </c>
      <c r="X40" s="128">
        <v>1</v>
      </c>
      <c r="Y40" s="128">
        <v>1</v>
      </c>
      <c r="Z40" s="128">
        <v>1</v>
      </c>
      <c r="AA40" s="128">
        <v>1</v>
      </c>
      <c r="AB40" s="128">
        <v>1</v>
      </c>
      <c r="AC40" s="128">
        <v>1</v>
      </c>
      <c r="AD40" s="128">
        <v>1</v>
      </c>
      <c r="AE40" s="128">
        <v>1</v>
      </c>
      <c r="AF40" s="128">
        <v>1</v>
      </c>
      <c r="AG40" s="128">
        <v>1</v>
      </c>
    </row>
    <row r="41" spans="20:33" x14ac:dyDescent="0.2">
      <c r="U41" s="139">
        <v>5</v>
      </c>
      <c r="V41" s="128">
        <v>1</v>
      </c>
      <c r="W41" s="128">
        <v>1</v>
      </c>
      <c r="X41" s="128">
        <v>1</v>
      </c>
      <c r="Y41" s="128">
        <v>1</v>
      </c>
      <c r="Z41" s="128">
        <v>1</v>
      </c>
      <c r="AA41" s="128">
        <v>1</v>
      </c>
      <c r="AB41" s="128">
        <v>1</v>
      </c>
      <c r="AC41" s="128">
        <v>1</v>
      </c>
      <c r="AD41" s="128">
        <v>1</v>
      </c>
      <c r="AE41" s="128">
        <v>1</v>
      </c>
      <c r="AF41" s="128">
        <v>1</v>
      </c>
      <c r="AG41" s="128">
        <v>1</v>
      </c>
    </row>
    <row r="42" spans="20:33" x14ac:dyDescent="0.2">
      <c r="U42" s="139">
        <v>6</v>
      </c>
      <c r="V42" s="128">
        <v>1</v>
      </c>
      <c r="W42" s="128">
        <v>1</v>
      </c>
      <c r="X42" s="128">
        <v>1</v>
      </c>
      <c r="Y42" s="128">
        <v>1</v>
      </c>
      <c r="Z42" s="128">
        <v>1</v>
      </c>
      <c r="AA42" s="128">
        <v>1</v>
      </c>
      <c r="AB42" s="128">
        <v>1</v>
      </c>
      <c r="AC42" s="128">
        <v>1</v>
      </c>
      <c r="AD42" s="128">
        <v>1</v>
      </c>
      <c r="AE42" s="128">
        <v>1</v>
      </c>
      <c r="AF42" s="128">
        <v>1</v>
      </c>
      <c r="AG42" s="128">
        <v>1</v>
      </c>
    </row>
    <row r="43" spans="20:33" x14ac:dyDescent="0.2">
      <c r="U43" s="139">
        <v>7</v>
      </c>
      <c r="V43" s="128">
        <v>1</v>
      </c>
      <c r="W43" s="128">
        <v>1</v>
      </c>
      <c r="X43" s="128">
        <v>1</v>
      </c>
      <c r="Y43" s="128">
        <v>1</v>
      </c>
      <c r="Z43" s="128">
        <v>1</v>
      </c>
      <c r="AA43" s="128">
        <v>1</v>
      </c>
      <c r="AB43" s="128">
        <v>1</v>
      </c>
      <c r="AC43" s="128">
        <v>1</v>
      </c>
      <c r="AD43" s="128">
        <v>1</v>
      </c>
      <c r="AE43" s="128">
        <v>1</v>
      </c>
      <c r="AF43" s="128">
        <v>1</v>
      </c>
      <c r="AG43" s="128">
        <v>1</v>
      </c>
    </row>
    <row r="44" spans="20:33" x14ac:dyDescent="0.2">
      <c r="U44" s="139">
        <v>8</v>
      </c>
      <c r="V44" s="128">
        <v>1</v>
      </c>
      <c r="W44" s="128">
        <v>1</v>
      </c>
      <c r="X44" s="128">
        <v>1</v>
      </c>
      <c r="Y44" s="128">
        <v>1</v>
      </c>
      <c r="Z44" s="128">
        <v>1</v>
      </c>
      <c r="AA44" s="128">
        <v>1</v>
      </c>
      <c r="AB44" s="128">
        <v>1</v>
      </c>
      <c r="AC44" s="128">
        <v>1</v>
      </c>
      <c r="AD44" s="128">
        <v>1</v>
      </c>
      <c r="AE44" s="128">
        <v>1</v>
      </c>
      <c r="AF44" s="128">
        <v>1</v>
      </c>
      <c r="AG44" s="128">
        <v>1</v>
      </c>
    </row>
    <row r="45" spans="20:33" x14ac:dyDescent="0.2">
      <c r="U45" s="139">
        <v>9</v>
      </c>
      <c r="V45" s="128">
        <v>1</v>
      </c>
      <c r="W45" s="128">
        <v>1</v>
      </c>
      <c r="X45" s="128">
        <v>1</v>
      </c>
      <c r="Y45" s="128">
        <v>1</v>
      </c>
      <c r="Z45" s="128">
        <v>1</v>
      </c>
      <c r="AA45" s="128">
        <v>1</v>
      </c>
      <c r="AB45" s="128">
        <v>1</v>
      </c>
      <c r="AC45" s="128">
        <v>1</v>
      </c>
      <c r="AD45" s="128">
        <v>1</v>
      </c>
      <c r="AE45" s="128">
        <v>1</v>
      </c>
      <c r="AF45" s="128">
        <v>1</v>
      </c>
      <c r="AG45" s="128">
        <v>1</v>
      </c>
    </row>
    <row r="46" spans="20:33" x14ac:dyDescent="0.2">
      <c r="U46" s="139">
        <v>10</v>
      </c>
      <c r="V46" s="128">
        <v>1</v>
      </c>
      <c r="W46" s="128">
        <v>1</v>
      </c>
      <c r="X46" s="128">
        <v>1</v>
      </c>
      <c r="Y46" s="128">
        <v>1</v>
      </c>
      <c r="Z46" s="128">
        <v>1</v>
      </c>
      <c r="AA46" s="128">
        <v>1</v>
      </c>
      <c r="AB46" s="128">
        <v>1</v>
      </c>
      <c r="AC46" s="128">
        <v>1</v>
      </c>
      <c r="AD46" s="128">
        <v>1</v>
      </c>
      <c r="AE46" s="128">
        <v>1</v>
      </c>
      <c r="AF46" s="128">
        <v>1</v>
      </c>
      <c r="AG46" s="128">
        <v>1</v>
      </c>
    </row>
    <row r="47" spans="20:33" x14ac:dyDescent="0.2">
      <c r="U47" s="139">
        <v>11</v>
      </c>
      <c r="V47" s="128">
        <v>1</v>
      </c>
      <c r="W47" s="128">
        <v>1</v>
      </c>
      <c r="X47" s="128">
        <v>1</v>
      </c>
      <c r="Y47" s="128">
        <v>1</v>
      </c>
      <c r="Z47" s="128">
        <v>1</v>
      </c>
      <c r="AA47" s="128">
        <v>1</v>
      </c>
      <c r="AB47" s="128">
        <v>1</v>
      </c>
      <c r="AC47" s="128">
        <v>1</v>
      </c>
      <c r="AD47" s="128">
        <v>1</v>
      </c>
      <c r="AE47" s="128">
        <v>1</v>
      </c>
      <c r="AF47" s="128">
        <v>1</v>
      </c>
      <c r="AG47" s="128">
        <v>1</v>
      </c>
    </row>
    <row r="48" spans="20:33" x14ac:dyDescent="0.2">
      <c r="U48" s="139">
        <v>12</v>
      </c>
      <c r="V48" s="128">
        <v>1</v>
      </c>
      <c r="W48" s="128">
        <v>1</v>
      </c>
      <c r="X48" s="128">
        <v>1</v>
      </c>
      <c r="Y48" s="128">
        <v>1</v>
      </c>
      <c r="Z48" s="128">
        <v>1</v>
      </c>
      <c r="AA48" s="128">
        <v>1</v>
      </c>
      <c r="AB48" s="128">
        <v>1</v>
      </c>
      <c r="AC48" s="128">
        <v>1</v>
      </c>
      <c r="AD48" s="128">
        <v>1</v>
      </c>
      <c r="AE48" s="128">
        <v>1</v>
      </c>
      <c r="AF48" s="128">
        <v>1</v>
      </c>
      <c r="AG48" s="128">
        <v>1</v>
      </c>
    </row>
    <row r="49" spans="20:33" x14ac:dyDescent="0.2">
      <c r="U49" s="139">
        <v>13</v>
      </c>
      <c r="V49" s="128">
        <v>1</v>
      </c>
      <c r="W49" s="128">
        <v>1</v>
      </c>
      <c r="X49" s="128">
        <v>1</v>
      </c>
      <c r="Y49" s="128">
        <v>1</v>
      </c>
      <c r="Z49" s="128">
        <v>1</v>
      </c>
      <c r="AA49" s="128">
        <v>1</v>
      </c>
      <c r="AB49" s="128">
        <v>1</v>
      </c>
      <c r="AC49" s="128">
        <v>1</v>
      </c>
      <c r="AD49" s="128">
        <v>1</v>
      </c>
      <c r="AE49" s="128">
        <v>1</v>
      </c>
      <c r="AF49" s="128">
        <v>1</v>
      </c>
      <c r="AG49" s="128">
        <v>1</v>
      </c>
    </row>
    <row r="50" spans="20:33" x14ac:dyDescent="0.2">
      <c r="U50" s="139">
        <v>14</v>
      </c>
      <c r="V50" s="128">
        <v>0</v>
      </c>
      <c r="W50" s="128">
        <v>0</v>
      </c>
      <c r="X50" s="128">
        <v>0</v>
      </c>
      <c r="Y50" s="128">
        <v>0</v>
      </c>
      <c r="Z50" s="128">
        <v>0</v>
      </c>
      <c r="AA50" s="128">
        <v>0</v>
      </c>
      <c r="AB50" s="128">
        <v>0</v>
      </c>
      <c r="AC50" s="128">
        <v>0</v>
      </c>
      <c r="AD50" s="128">
        <v>0</v>
      </c>
      <c r="AE50" s="128">
        <v>0</v>
      </c>
      <c r="AF50" s="128">
        <v>0</v>
      </c>
      <c r="AG50" s="128">
        <v>0</v>
      </c>
    </row>
    <row r="51" spans="20:33" x14ac:dyDescent="0.2">
      <c r="U51" s="139">
        <v>15</v>
      </c>
      <c r="V51" s="128">
        <v>0</v>
      </c>
      <c r="W51" s="128">
        <v>0</v>
      </c>
      <c r="X51" s="128">
        <v>0</v>
      </c>
      <c r="Y51" s="128">
        <v>0</v>
      </c>
      <c r="Z51" s="128">
        <v>0</v>
      </c>
      <c r="AA51" s="128">
        <v>0</v>
      </c>
      <c r="AB51" s="128">
        <v>0</v>
      </c>
      <c r="AC51" s="128">
        <v>0</v>
      </c>
      <c r="AD51" s="128">
        <v>0</v>
      </c>
      <c r="AE51" s="128">
        <v>0</v>
      </c>
      <c r="AF51" s="128">
        <v>0</v>
      </c>
      <c r="AG51" s="128">
        <v>0</v>
      </c>
    </row>
    <row r="52" spans="20:33" x14ac:dyDescent="0.2">
      <c r="U52" s="139">
        <v>16</v>
      </c>
      <c r="V52" s="128">
        <v>0</v>
      </c>
      <c r="W52" s="128">
        <v>0</v>
      </c>
      <c r="X52" s="128">
        <v>0</v>
      </c>
      <c r="Y52" s="128">
        <v>0</v>
      </c>
      <c r="Z52" s="128">
        <v>0</v>
      </c>
      <c r="AA52" s="128">
        <v>0</v>
      </c>
      <c r="AB52" s="128">
        <v>0</v>
      </c>
      <c r="AC52" s="128">
        <v>0</v>
      </c>
      <c r="AD52" s="128">
        <v>0</v>
      </c>
      <c r="AE52" s="128">
        <v>0</v>
      </c>
      <c r="AF52" s="128">
        <v>0</v>
      </c>
      <c r="AG52" s="128">
        <v>0</v>
      </c>
    </row>
    <row r="53" spans="20:33" x14ac:dyDescent="0.2">
      <c r="U53" s="139">
        <v>17</v>
      </c>
      <c r="V53" s="128">
        <v>0</v>
      </c>
      <c r="W53" s="128">
        <v>0</v>
      </c>
      <c r="X53" s="128">
        <v>0</v>
      </c>
      <c r="Y53" s="128">
        <v>0</v>
      </c>
      <c r="Z53" s="128">
        <v>0</v>
      </c>
      <c r="AA53" s="128">
        <v>0</v>
      </c>
      <c r="AB53" s="128">
        <v>0</v>
      </c>
      <c r="AC53" s="128">
        <v>0</v>
      </c>
      <c r="AD53" s="128">
        <v>0</v>
      </c>
      <c r="AE53" s="128">
        <v>0</v>
      </c>
      <c r="AF53" s="128">
        <v>0</v>
      </c>
      <c r="AG53" s="128">
        <v>0</v>
      </c>
    </row>
    <row r="54" spans="20:33" x14ac:dyDescent="0.2">
      <c r="U54" s="139">
        <v>18</v>
      </c>
      <c r="V54" s="128">
        <v>1</v>
      </c>
      <c r="W54" s="128">
        <v>1</v>
      </c>
      <c r="X54" s="128">
        <v>1</v>
      </c>
      <c r="Y54" s="128">
        <v>1</v>
      </c>
      <c r="Z54" s="128">
        <v>1</v>
      </c>
      <c r="AA54" s="128">
        <v>1</v>
      </c>
      <c r="AB54" s="128">
        <v>1</v>
      </c>
      <c r="AC54" s="128">
        <v>1</v>
      </c>
      <c r="AD54" s="128">
        <v>1</v>
      </c>
      <c r="AE54" s="128">
        <v>1</v>
      </c>
      <c r="AF54" s="128">
        <v>1</v>
      </c>
      <c r="AG54" s="128">
        <v>1</v>
      </c>
    </row>
    <row r="55" spans="20:33" x14ac:dyDescent="0.2">
      <c r="U55" s="139">
        <v>19</v>
      </c>
      <c r="V55" s="128">
        <v>1</v>
      </c>
      <c r="W55" s="128">
        <v>1</v>
      </c>
      <c r="X55" s="128">
        <v>1</v>
      </c>
      <c r="Y55" s="128">
        <v>1</v>
      </c>
      <c r="Z55" s="128">
        <v>1</v>
      </c>
      <c r="AA55" s="128">
        <v>1</v>
      </c>
      <c r="AB55" s="128">
        <v>1</v>
      </c>
      <c r="AC55" s="128">
        <v>1</v>
      </c>
      <c r="AD55" s="128">
        <v>1</v>
      </c>
      <c r="AE55" s="128">
        <v>1</v>
      </c>
      <c r="AF55" s="128">
        <v>1</v>
      </c>
      <c r="AG55" s="128">
        <v>1</v>
      </c>
    </row>
    <row r="56" spans="20:33" x14ac:dyDescent="0.2">
      <c r="U56" s="139">
        <v>20</v>
      </c>
      <c r="V56" s="128">
        <v>1</v>
      </c>
      <c r="W56" s="128">
        <v>1</v>
      </c>
      <c r="X56" s="128">
        <v>1</v>
      </c>
      <c r="Y56" s="128">
        <v>1</v>
      </c>
      <c r="Z56" s="128">
        <v>1</v>
      </c>
      <c r="AA56" s="128">
        <v>1</v>
      </c>
      <c r="AB56" s="128">
        <v>1</v>
      </c>
      <c r="AC56" s="128">
        <v>1</v>
      </c>
      <c r="AD56" s="128">
        <v>1</v>
      </c>
      <c r="AE56" s="128">
        <v>1</v>
      </c>
      <c r="AF56" s="128">
        <v>1</v>
      </c>
      <c r="AG56" s="128">
        <v>1</v>
      </c>
    </row>
    <row r="57" spans="20:33" x14ac:dyDescent="0.2">
      <c r="U57" s="139">
        <v>21</v>
      </c>
      <c r="V57" s="128">
        <v>1</v>
      </c>
      <c r="W57" s="128">
        <v>1</v>
      </c>
      <c r="X57" s="128">
        <v>1</v>
      </c>
      <c r="Y57" s="128">
        <v>1</v>
      </c>
      <c r="Z57" s="128">
        <v>1</v>
      </c>
      <c r="AA57" s="128">
        <v>1</v>
      </c>
      <c r="AB57" s="128">
        <v>1</v>
      </c>
      <c r="AC57" s="128">
        <v>1</v>
      </c>
      <c r="AD57" s="128">
        <v>1</v>
      </c>
      <c r="AE57" s="128">
        <v>1</v>
      </c>
      <c r="AF57" s="128">
        <v>1</v>
      </c>
      <c r="AG57" s="128">
        <v>1</v>
      </c>
    </row>
    <row r="58" spans="20:33" x14ac:dyDescent="0.2">
      <c r="U58" s="139">
        <v>22</v>
      </c>
      <c r="V58" s="128">
        <v>1</v>
      </c>
      <c r="W58" s="128">
        <v>1</v>
      </c>
      <c r="X58" s="128">
        <v>1</v>
      </c>
      <c r="Y58" s="128">
        <v>1</v>
      </c>
      <c r="Z58" s="128">
        <v>1</v>
      </c>
      <c r="AA58" s="128">
        <v>1</v>
      </c>
      <c r="AB58" s="128">
        <v>1</v>
      </c>
      <c r="AC58" s="128">
        <v>1</v>
      </c>
      <c r="AD58" s="128">
        <v>1</v>
      </c>
      <c r="AE58" s="128">
        <v>1</v>
      </c>
      <c r="AF58" s="128">
        <v>1</v>
      </c>
      <c r="AG58" s="128">
        <v>1</v>
      </c>
    </row>
    <row r="59" spans="20:33" x14ac:dyDescent="0.2">
      <c r="U59" s="139">
        <v>23</v>
      </c>
      <c r="V59" s="128">
        <v>1</v>
      </c>
      <c r="W59" s="128">
        <v>1</v>
      </c>
      <c r="X59" s="128">
        <v>1</v>
      </c>
      <c r="Y59" s="128">
        <v>1</v>
      </c>
      <c r="Z59" s="128">
        <v>1</v>
      </c>
      <c r="AA59" s="128">
        <v>1</v>
      </c>
      <c r="AB59" s="128">
        <v>1</v>
      </c>
      <c r="AC59" s="128">
        <v>1</v>
      </c>
      <c r="AD59" s="128">
        <v>1</v>
      </c>
      <c r="AE59" s="128">
        <v>1</v>
      </c>
      <c r="AF59" s="128">
        <v>1</v>
      </c>
      <c r="AG59" s="128">
        <v>1</v>
      </c>
    </row>
    <row r="61" spans="20:33" x14ac:dyDescent="0.2">
      <c r="T61" s="208" t="s">
        <v>281</v>
      </c>
    </row>
    <row r="62" spans="20:33" x14ac:dyDescent="0.2">
      <c r="U62" s="140" t="s">
        <v>31</v>
      </c>
      <c r="V62" s="168" t="s">
        <v>32</v>
      </c>
      <c r="W62" s="168" t="s">
        <v>33</v>
      </c>
      <c r="X62" s="168" t="s">
        <v>34</v>
      </c>
      <c r="Y62" s="168" t="s">
        <v>35</v>
      </c>
      <c r="Z62" s="168" t="s">
        <v>36</v>
      </c>
      <c r="AA62" s="168" t="s">
        <v>37</v>
      </c>
      <c r="AB62" s="168" t="s">
        <v>38</v>
      </c>
      <c r="AC62" s="168" t="s">
        <v>39</v>
      </c>
      <c r="AD62" s="168" t="s">
        <v>40</v>
      </c>
      <c r="AE62" s="168" t="s">
        <v>41</v>
      </c>
      <c r="AF62" s="168" t="s">
        <v>42</v>
      </c>
      <c r="AG62" s="168" t="s">
        <v>43</v>
      </c>
    </row>
    <row r="63" spans="20:33" x14ac:dyDescent="0.2">
      <c r="U63" s="140" t="s">
        <v>99</v>
      </c>
      <c r="V63" s="176">
        <v>1</v>
      </c>
      <c r="W63" s="176">
        <v>2</v>
      </c>
      <c r="X63" s="176">
        <v>3</v>
      </c>
      <c r="Y63" s="176">
        <v>4</v>
      </c>
      <c r="Z63" s="176">
        <v>5</v>
      </c>
      <c r="AA63" s="176">
        <v>6</v>
      </c>
      <c r="AB63" s="176">
        <v>7</v>
      </c>
      <c r="AC63" s="176">
        <v>8</v>
      </c>
      <c r="AD63" s="176">
        <v>9</v>
      </c>
      <c r="AE63" s="176">
        <v>10</v>
      </c>
      <c r="AF63" s="176">
        <v>11</v>
      </c>
      <c r="AG63" s="176">
        <v>12</v>
      </c>
    </row>
    <row r="64" spans="20:33" x14ac:dyDescent="0.2">
      <c r="U64" s="139">
        <v>0</v>
      </c>
      <c r="V64" s="128">
        <v>1</v>
      </c>
      <c r="W64" s="128">
        <v>1</v>
      </c>
      <c r="X64" s="128">
        <v>1</v>
      </c>
      <c r="Y64" s="128">
        <v>1</v>
      </c>
      <c r="Z64" s="128">
        <v>1</v>
      </c>
      <c r="AA64" s="128">
        <v>1</v>
      </c>
      <c r="AB64" s="128">
        <v>1</v>
      </c>
      <c r="AC64" s="128">
        <v>1</v>
      </c>
      <c r="AD64" s="128">
        <v>1</v>
      </c>
      <c r="AE64" s="128">
        <v>1</v>
      </c>
      <c r="AF64" s="128">
        <v>1</v>
      </c>
      <c r="AG64" s="128">
        <v>1</v>
      </c>
    </row>
    <row r="65" spans="21:33" x14ac:dyDescent="0.2">
      <c r="U65" s="139">
        <v>1</v>
      </c>
      <c r="V65" s="128">
        <v>1</v>
      </c>
      <c r="W65" s="128">
        <v>1</v>
      </c>
      <c r="X65" s="128">
        <v>1</v>
      </c>
      <c r="Y65" s="128">
        <v>1</v>
      </c>
      <c r="Z65" s="128">
        <v>1</v>
      </c>
      <c r="AA65" s="128">
        <v>1</v>
      </c>
      <c r="AB65" s="128">
        <v>1</v>
      </c>
      <c r="AC65" s="128">
        <v>1</v>
      </c>
      <c r="AD65" s="128">
        <v>1</v>
      </c>
      <c r="AE65" s="128">
        <v>1</v>
      </c>
      <c r="AF65" s="128">
        <v>1</v>
      </c>
      <c r="AG65" s="128">
        <v>1</v>
      </c>
    </row>
    <row r="66" spans="21:33" x14ac:dyDescent="0.2">
      <c r="U66" s="139">
        <v>2</v>
      </c>
      <c r="V66" s="128">
        <v>1</v>
      </c>
      <c r="W66" s="128">
        <v>1</v>
      </c>
      <c r="X66" s="128">
        <v>1</v>
      </c>
      <c r="Y66" s="128">
        <v>1</v>
      </c>
      <c r="Z66" s="128">
        <v>1</v>
      </c>
      <c r="AA66" s="128">
        <v>1</v>
      </c>
      <c r="AB66" s="128">
        <v>1</v>
      </c>
      <c r="AC66" s="128">
        <v>1</v>
      </c>
      <c r="AD66" s="128">
        <v>1</v>
      </c>
      <c r="AE66" s="128">
        <v>1</v>
      </c>
      <c r="AF66" s="128">
        <v>1</v>
      </c>
      <c r="AG66" s="128">
        <v>1</v>
      </c>
    </row>
    <row r="67" spans="21:33" x14ac:dyDescent="0.2">
      <c r="U67" s="139">
        <v>3</v>
      </c>
      <c r="V67" s="128">
        <v>1</v>
      </c>
      <c r="W67" s="128">
        <v>1</v>
      </c>
      <c r="X67" s="128">
        <v>1</v>
      </c>
      <c r="Y67" s="128">
        <v>1</v>
      </c>
      <c r="Z67" s="128">
        <v>1</v>
      </c>
      <c r="AA67" s="128">
        <v>1</v>
      </c>
      <c r="AB67" s="128">
        <v>1</v>
      </c>
      <c r="AC67" s="128">
        <v>1</v>
      </c>
      <c r="AD67" s="128">
        <v>1</v>
      </c>
      <c r="AE67" s="128">
        <v>1</v>
      </c>
      <c r="AF67" s="128">
        <v>1</v>
      </c>
      <c r="AG67" s="128">
        <v>1</v>
      </c>
    </row>
    <row r="68" spans="21:33" x14ac:dyDescent="0.2">
      <c r="U68" s="139">
        <v>4</v>
      </c>
      <c r="V68" s="128">
        <v>1</v>
      </c>
      <c r="W68" s="128">
        <v>1</v>
      </c>
      <c r="X68" s="128">
        <v>1</v>
      </c>
      <c r="Y68" s="128">
        <v>1</v>
      </c>
      <c r="Z68" s="128">
        <v>1</v>
      </c>
      <c r="AA68" s="128">
        <v>1</v>
      </c>
      <c r="AB68" s="128">
        <v>1</v>
      </c>
      <c r="AC68" s="128">
        <v>1</v>
      </c>
      <c r="AD68" s="128">
        <v>1</v>
      </c>
      <c r="AE68" s="128">
        <v>1</v>
      </c>
      <c r="AF68" s="128">
        <v>1</v>
      </c>
      <c r="AG68" s="128">
        <v>1</v>
      </c>
    </row>
    <row r="69" spans="21:33" x14ac:dyDescent="0.2">
      <c r="U69" s="139">
        <v>5</v>
      </c>
      <c r="V69" s="128">
        <v>1</v>
      </c>
      <c r="W69" s="128">
        <v>1</v>
      </c>
      <c r="X69" s="128">
        <v>1</v>
      </c>
      <c r="Y69" s="128">
        <v>1</v>
      </c>
      <c r="Z69" s="128">
        <v>1</v>
      </c>
      <c r="AA69" s="128">
        <v>1</v>
      </c>
      <c r="AB69" s="128">
        <v>1</v>
      </c>
      <c r="AC69" s="128">
        <v>1</v>
      </c>
      <c r="AD69" s="128">
        <v>1</v>
      </c>
      <c r="AE69" s="128">
        <v>1</v>
      </c>
      <c r="AF69" s="128">
        <v>1</v>
      </c>
      <c r="AG69" s="128">
        <v>1</v>
      </c>
    </row>
    <row r="70" spans="21:33" x14ac:dyDescent="0.2">
      <c r="U70" s="139">
        <v>6</v>
      </c>
      <c r="V70" s="128">
        <v>1</v>
      </c>
      <c r="W70" s="128">
        <v>1</v>
      </c>
      <c r="X70" s="128">
        <v>1</v>
      </c>
      <c r="Y70" s="128">
        <v>1</v>
      </c>
      <c r="Z70" s="128">
        <v>1</v>
      </c>
      <c r="AA70" s="128">
        <v>1</v>
      </c>
      <c r="AB70" s="128">
        <v>1</v>
      </c>
      <c r="AC70" s="128">
        <v>1</v>
      </c>
      <c r="AD70" s="128">
        <v>1</v>
      </c>
      <c r="AE70" s="128">
        <v>1</v>
      </c>
      <c r="AF70" s="128">
        <v>1</v>
      </c>
      <c r="AG70" s="128">
        <v>1</v>
      </c>
    </row>
    <row r="71" spans="21:33" x14ac:dyDescent="0.2">
      <c r="U71" s="139">
        <v>7</v>
      </c>
      <c r="V71" s="128">
        <v>1</v>
      </c>
      <c r="W71" s="128">
        <v>1</v>
      </c>
      <c r="X71" s="128">
        <v>1</v>
      </c>
      <c r="Y71" s="128">
        <v>1</v>
      </c>
      <c r="Z71" s="128">
        <v>1</v>
      </c>
      <c r="AA71" s="128">
        <v>1</v>
      </c>
      <c r="AB71" s="128">
        <v>1</v>
      </c>
      <c r="AC71" s="128">
        <v>1</v>
      </c>
      <c r="AD71" s="128">
        <v>1</v>
      </c>
      <c r="AE71" s="128">
        <v>1</v>
      </c>
      <c r="AF71" s="128">
        <v>1</v>
      </c>
      <c r="AG71" s="128">
        <v>1</v>
      </c>
    </row>
    <row r="72" spans="21:33" x14ac:dyDescent="0.2">
      <c r="U72" s="139">
        <v>8</v>
      </c>
      <c r="V72" s="128">
        <v>1</v>
      </c>
      <c r="W72" s="128">
        <v>1</v>
      </c>
      <c r="X72" s="128">
        <v>1</v>
      </c>
      <c r="Y72" s="128">
        <v>1</v>
      </c>
      <c r="Z72" s="128">
        <v>1</v>
      </c>
      <c r="AA72" s="128">
        <v>1</v>
      </c>
      <c r="AB72" s="128">
        <v>1</v>
      </c>
      <c r="AC72" s="128">
        <v>1</v>
      </c>
      <c r="AD72" s="128">
        <v>1</v>
      </c>
      <c r="AE72" s="128">
        <v>1</v>
      </c>
      <c r="AF72" s="128">
        <v>1</v>
      </c>
      <c r="AG72" s="128">
        <v>1</v>
      </c>
    </row>
    <row r="73" spans="21:33" x14ac:dyDescent="0.2">
      <c r="U73" s="139">
        <v>9</v>
      </c>
      <c r="V73" s="128">
        <v>1</v>
      </c>
      <c r="W73" s="128">
        <v>1</v>
      </c>
      <c r="X73" s="128">
        <v>1</v>
      </c>
      <c r="Y73" s="128">
        <v>1</v>
      </c>
      <c r="Z73" s="128">
        <v>1</v>
      </c>
      <c r="AA73" s="128">
        <v>1</v>
      </c>
      <c r="AB73" s="128">
        <v>1</v>
      </c>
      <c r="AC73" s="128">
        <v>1</v>
      </c>
      <c r="AD73" s="128">
        <v>1</v>
      </c>
      <c r="AE73" s="128">
        <v>1</v>
      </c>
      <c r="AF73" s="128">
        <v>1</v>
      </c>
      <c r="AG73" s="128">
        <v>1</v>
      </c>
    </row>
    <row r="74" spans="21:33" x14ac:dyDescent="0.2">
      <c r="U74" s="139">
        <v>10</v>
      </c>
      <c r="V74" s="128">
        <v>1</v>
      </c>
      <c r="W74" s="128">
        <v>1</v>
      </c>
      <c r="X74" s="128">
        <v>1</v>
      </c>
      <c r="Y74" s="128">
        <v>1</v>
      </c>
      <c r="Z74" s="128">
        <v>1</v>
      </c>
      <c r="AA74" s="128">
        <v>1</v>
      </c>
      <c r="AB74" s="128">
        <v>1</v>
      </c>
      <c r="AC74" s="128">
        <v>1</v>
      </c>
      <c r="AD74" s="128">
        <v>1</v>
      </c>
      <c r="AE74" s="128">
        <v>1</v>
      </c>
      <c r="AF74" s="128">
        <v>1</v>
      </c>
      <c r="AG74" s="128">
        <v>1</v>
      </c>
    </row>
    <row r="75" spans="21:33" x14ac:dyDescent="0.2">
      <c r="U75" s="139">
        <v>11</v>
      </c>
      <c r="V75" s="128">
        <v>1</v>
      </c>
      <c r="W75" s="128">
        <v>1</v>
      </c>
      <c r="X75" s="128">
        <v>1</v>
      </c>
      <c r="Y75" s="128">
        <v>1</v>
      </c>
      <c r="Z75" s="128">
        <v>1</v>
      </c>
      <c r="AA75" s="128">
        <v>1</v>
      </c>
      <c r="AB75" s="128">
        <v>1</v>
      </c>
      <c r="AC75" s="128">
        <v>1</v>
      </c>
      <c r="AD75" s="128">
        <v>1</v>
      </c>
      <c r="AE75" s="128">
        <v>1</v>
      </c>
      <c r="AF75" s="128">
        <v>1</v>
      </c>
      <c r="AG75" s="128">
        <v>1</v>
      </c>
    </row>
    <row r="76" spans="21:33" x14ac:dyDescent="0.2">
      <c r="U76" s="139">
        <v>12</v>
      </c>
      <c r="V76" s="128">
        <v>1</v>
      </c>
      <c r="W76" s="128">
        <v>1</v>
      </c>
      <c r="X76" s="128">
        <v>1</v>
      </c>
      <c r="Y76" s="128">
        <v>1</v>
      </c>
      <c r="Z76" s="128">
        <v>1</v>
      </c>
      <c r="AA76" s="128">
        <v>1</v>
      </c>
      <c r="AB76" s="128">
        <v>1</v>
      </c>
      <c r="AC76" s="128">
        <v>1</v>
      </c>
      <c r="AD76" s="128">
        <v>1</v>
      </c>
      <c r="AE76" s="128">
        <v>1</v>
      </c>
      <c r="AF76" s="128">
        <v>1</v>
      </c>
      <c r="AG76" s="128">
        <v>1</v>
      </c>
    </row>
    <row r="77" spans="21:33" x14ac:dyDescent="0.2">
      <c r="U77" s="139">
        <v>13</v>
      </c>
      <c r="V77" s="128">
        <v>1</v>
      </c>
      <c r="W77" s="128">
        <v>1</v>
      </c>
      <c r="X77" s="128">
        <v>1</v>
      </c>
      <c r="Y77" s="128">
        <v>1</v>
      </c>
      <c r="Z77" s="128">
        <v>1</v>
      </c>
      <c r="AA77" s="128">
        <v>1</v>
      </c>
      <c r="AB77" s="128">
        <v>1</v>
      </c>
      <c r="AC77" s="128">
        <v>1</v>
      </c>
      <c r="AD77" s="128">
        <v>1</v>
      </c>
      <c r="AE77" s="128">
        <v>1</v>
      </c>
      <c r="AF77" s="128">
        <v>1</v>
      </c>
      <c r="AG77" s="128">
        <v>1</v>
      </c>
    </row>
    <row r="78" spans="21:33" x14ac:dyDescent="0.2">
      <c r="U78" s="139">
        <v>14</v>
      </c>
      <c r="V78" s="128">
        <v>1</v>
      </c>
      <c r="W78" s="128">
        <v>1</v>
      </c>
      <c r="X78" s="128">
        <v>1</v>
      </c>
      <c r="Y78" s="128">
        <v>1</v>
      </c>
      <c r="Z78" s="128">
        <v>1</v>
      </c>
      <c r="AA78" s="128">
        <v>1</v>
      </c>
      <c r="AB78" s="128">
        <v>1</v>
      </c>
      <c r="AC78" s="128">
        <v>1</v>
      </c>
      <c r="AD78" s="128">
        <v>1</v>
      </c>
      <c r="AE78" s="128">
        <v>1</v>
      </c>
      <c r="AF78" s="128">
        <v>1</v>
      </c>
      <c r="AG78" s="128">
        <v>1</v>
      </c>
    </row>
    <row r="79" spans="21:33" x14ac:dyDescent="0.2">
      <c r="U79" s="139">
        <v>15</v>
      </c>
      <c r="V79" s="128">
        <v>1</v>
      </c>
      <c r="W79" s="128">
        <v>1</v>
      </c>
      <c r="X79" s="128">
        <v>1</v>
      </c>
      <c r="Y79" s="128">
        <v>1</v>
      </c>
      <c r="Z79" s="128">
        <v>1</v>
      </c>
      <c r="AA79" s="128">
        <v>1</v>
      </c>
      <c r="AB79" s="128">
        <v>1</v>
      </c>
      <c r="AC79" s="128">
        <v>1</v>
      </c>
      <c r="AD79" s="128">
        <v>1</v>
      </c>
      <c r="AE79" s="128">
        <v>1</v>
      </c>
      <c r="AF79" s="128">
        <v>1</v>
      </c>
      <c r="AG79" s="128">
        <v>1</v>
      </c>
    </row>
    <row r="80" spans="21:33" x14ac:dyDescent="0.2">
      <c r="U80" s="139">
        <v>16</v>
      </c>
      <c r="V80" s="128">
        <v>0</v>
      </c>
      <c r="W80" s="128">
        <v>0</v>
      </c>
      <c r="X80" s="128">
        <v>0</v>
      </c>
      <c r="Y80" s="128">
        <v>0</v>
      </c>
      <c r="Z80" s="128">
        <v>0</v>
      </c>
      <c r="AA80" s="128">
        <v>0</v>
      </c>
      <c r="AB80" s="128">
        <v>0</v>
      </c>
      <c r="AC80" s="128">
        <v>0</v>
      </c>
      <c r="AD80" s="128">
        <v>0</v>
      </c>
      <c r="AE80" s="128">
        <v>0</v>
      </c>
      <c r="AF80" s="128">
        <v>0</v>
      </c>
      <c r="AG80" s="128">
        <v>0</v>
      </c>
    </row>
    <row r="81" spans="20:33" x14ac:dyDescent="0.2">
      <c r="U81" s="139">
        <v>17</v>
      </c>
      <c r="V81" s="128">
        <v>0</v>
      </c>
      <c r="W81" s="128">
        <v>0</v>
      </c>
      <c r="X81" s="128">
        <v>0</v>
      </c>
      <c r="Y81" s="128">
        <v>0</v>
      </c>
      <c r="Z81" s="128">
        <v>0</v>
      </c>
      <c r="AA81" s="128">
        <v>0</v>
      </c>
      <c r="AB81" s="128">
        <v>0</v>
      </c>
      <c r="AC81" s="128">
        <v>0</v>
      </c>
      <c r="AD81" s="128">
        <v>0</v>
      </c>
      <c r="AE81" s="128">
        <v>0</v>
      </c>
      <c r="AF81" s="128">
        <v>0</v>
      </c>
      <c r="AG81" s="128">
        <v>0</v>
      </c>
    </row>
    <row r="82" spans="20:33" x14ac:dyDescent="0.2">
      <c r="U82" s="139">
        <v>18</v>
      </c>
      <c r="V82" s="128">
        <v>0</v>
      </c>
      <c r="W82" s="128">
        <v>0</v>
      </c>
      <c r="X82" s="128">
        <v>0</v>
      </c>
      <c r="Y82" s="128">
        <v>0</v>
      </c>
      <c r="Z82" s="128">
        <v>0</v>
      </c>
      <c r="AA82" s="128">
        <v>0</v>
      </c>
      <c r="AB82" s="128">
        <v>0</v>
      </c>
      <c r="AC82" s="128">
        <v>0</v>
      </c>
      <c r="AD82" s="128">
        <v>0</v>
      </c>
      <c r="AE82" s="128">
        <v>0</v>
      </c>
      <c r="AF82" s="128">
        <v>0</v>
      </c>
      <c r="AG82" s="128">
        <v>0</v>
      </c>
    </row>
    <row r="83" spans="20:33" x14ac:dyDescent="0.2">
      <c r="U83" s="139">
        <v>19</v>
      </c>
      <c r="V83" s="128">
        <v>0</v>
      </c>
      <c r="W83" s="128">
        <v>0</v>
      </c>
      <c r="X83" s="128">
        <v>0</v>
      </c>
      <c r="Y83" s="128">
        <v>0</v>
      </c>
      <c r="Z83" s="128">
        <v>0</v>
      </c>
      <c r="AA83" s="128">
        <v>0</v>
      </c>
      <c r="AB83" s="128">
        <v>0</v>
      </c>
      <c r="AC83" s="128">
        <v>0</v>
      </c>
      <c r="AD83" s="128">
        <v>0</v>
      </c>
      <c r="AE83" s="128">
        <v>0</v>
      </c>
      <c r="AF83" s="128">
        <v>0</v>
      </c>
      <c r="AG83" s="128">
        <v>0</v>
      </c>
    </row>
    <row r="84" spans="20:33" x14ac:dyDescent="0.2">
      <c r="U84" s="139">
        <v>20</v>
      </c>
      <c r="V84" s="128">
        <v>0</v>
      </c>
      <c r="W84" s="128">
        <v>0</v>
      </c>
      <c r="X84" s="128">
        <v>0</v>
      </c>
      <c r="Y84" s="128">
        <v>0</v>
      </c>
      <c r="Z84" s="128">
        <v>0</v>
      </c>
      <c r="AA84" s="128">
        <v>0</v>
      </c>
      <c r="AB84" s="128">
        <v>0</v>
      </c>
      <c r="AC84" s="128">
        <v>0</v>
      </c>
      <c r="AD84" s="128">
        <v>0</v>
      </c>
      <c r="AE84" s="128">
        <v>0</v>
      </c>
      <c r="AF84" s="128">
        <v>0</v>
      </c>
      <c r="AG84" s="128">
        <v>0</v>
      </c>
    </row>
    <row r="85" spans="20:33" x14ac:dyDescent="0.2">
      <c r="U85" s="139">
        <v>21</v>
      </c>
      <c r="V85" s="128">
        <v>1</v>
      </c>
      <c r="W85" s="128">
        <v>1</v>
      </c>
      <c r="X85" s="128">
        <v>1</v>
      </c>
      <c r="Y85" s="128">
        <v>1</v>
      </c>
      <c r="Z85" s="128">
        <v>1</v>
      </c>
      <c r="AA85" s="128">
        <v>1</v>
      </c>
      <c r="AB85" s="128">
        <v>1</v>
      </c>
      <c r="AC85" s="128">
        <v>1</v>
      </c>
      <c r="AD85" s="128">
        <v>1</v>
      </c>
      <c r="AE85" s="128">
        <v>1</v>
      </c>
      <c r="AF85" s="128">
        <v>1</v>
      </c>
      <c r="AG85" s="128">
        <v>1</v>
      </c>
    </row>
    <row r="86" spans="20:33" x14ac:dyDescent="0.2">
      <c r="U86" s="139">
        <v>22</v>
      </c>
      <c r="V86" s="128">
        <v>1</v>
      </c>
      <c r="W86" s="128">
        <v>1</v>
      </c>
      <c r="X86" s="128">
        <v>1</v>
      </c>
      <c r="Y86" s="128">
        <v>1</v>
      </c>
      <c r="Z86" s="128">
        <v>1</v>
      </c>
      <c r="AA86" s="128">
        <v>1</v>
      </c>
      <c r="AB86" s="128">
        <v>1</v>
      </c>
      <c r="AC86" s="128">
        <v>1</v>
      </c>
      <c r="AD86" s="128">
        <v>1</v>
      </c>
      <c r="AE86" s="128">
        <v>1</v>
      </c>
      <c r="AF86" s="128">
        <v>1</v>
      </c>
      <c r="AG86" s="128">
        <v>1</v>
      </c>
    </row>
    <row r="87" spans="20:33" x14ac:dyDescent="0.2">
      <c r="U87" s="139">
        <v>23</v>
      </c>
      <c r="V87" s="128">
        <v>1</v>
      </c>
      <c r="W87" s="128">
        <v>1</v>
      </c>
      <c r="X87" s="128">
        <v>1</v>
      </c>
      <c r="Y87" s="128">
        <v>1</v>
      </c>
      <c r="Z87" s="128">
        <v>1</v>
      </c>
      <c r="AA87" s="128">
        <v>1</v>
      </c>
      <c r="AB87" s="128">
        <v>1</v>
      </c>
      <c r="AC87" s="128">
        <v>1</v>
      </c>
      <c r="AD87" s="128">
        <v>1</v>
      </c>
      <c r="AE87" s="128">
        <v>1</v>
      </c>
      <c r="AF87" s="128">
        <v>1</v>
      </c>
      <c r="AG87" s="128">
        <v>1</v>
      </c>
    </row>
    <row r="89" spans="20:33" x14ac:dyDescent="0.2">
      <c r="T89" s="208" t="s">
        <v>280</v>
      </c>
    </row>
    <row r="90" spans="20:33" x14ac:dyDescent="0.2">
      <c r="U90" s="140" t="s">
        <v>31</v>
      </c>
      <c r="V90" s="168" t="s">
        <v>32</v>
      </c>
      <c r="W90" s="168" t="s">
        <v>33</v>
      </c>
      <c r="X90" s="168" t="s">
        <v>34</v>
      </c>
      <c r="Y90" s="168" t="s">
        <v>35</v>
      </c>
      <c r="Z90" s="168" t="s">
        <v>36</v>
      </c>
      <c r="AA90" s="168" t="s">
        <v>37</v>
      </c>
      <c r="AB90" s="168" t="s">
        <v>38</v>
      </c>
      <c r="AC90" s="168" t="s">
        <v>39</v>
      </c>
      <c r="AD90" s="168" t="s">
        <v>40</v>
      </c>
      <c r="AE90" s="168" t="s">
        <v>41</v>
      </c>
      <c r="AF90" s="168" t="s">
        <v>42</v>
      </c>
      <c r="AG90" s="168" t="s">
        <v>43</v>
      </c>
    </row>
    <row r="91" spans="20:33" x14ac:dyDescent="0.2">
      <c r="U91" s="140" t="s">
        <v>99</v>
      </c>
      <c r="V91" s="176">
        <v>1</v>
      </c>
      <c r="W91" s="176">
        <v>2</v>
      </c>
      <c r="X91" s="176">
        <v>3</v>
      </c>
      <c r="Y91" s="176">
        <v>4</v>
      </c>
      <c r="Z91" s="176">
        <v>5</v>
      </c>
      <c r="AA91" s="176">
        <v>6</v>
      </c>
      <c r="AB91" s="176">
        <v>7</v>
      </c>
      <c r="AC91" s="176">
        <v>8</v>
      </c>
      <c r="AD91" s="176">
        <v>9</v>
      </c>
      <c r="AE91" s="176">
        <v>10</v>
      </c>
      <c r="AF91" s="176">
        <v>11</v>
      </c>
      <c r="AG91" s="176">
        <v>12</v>
      </c>
    </row>
    <row r="92" spans="20:33" x14ac:dyDescent="0.2">
      <c r="U92" s="139">
        <v>0</v>
      </c>
      <c r="V92" s="128">
        <v>1</v>
      </c>
      <c r="W92" s="128">
        <v>1</v>
      </c>
      <c r="X92" s="128">
        <v>1</v>
      </c>
      <c r="Y92" s="128">
        <v>1</v>
      </c>
      <c r="Z92" s="128">
        <v>1</v>
      </c>
      <c r="AA92" s="128">
        <v>1</v>
      </c>
      <c r="AB92" s="128">
        <v>1</v>
      </c>
      <c r="AC92" s="128">
        <v>1</v>
      </c>
      <c r="AD92" s="128">
        <v>1</v>
      </c>
      <c r="AE92" s="128">
        <v>1</v>
      </c>
      <c r="AF92" s="128">
        <v>1</v>
      </c>
      <c r="AG92" s="128">
        <v>1</v>
      </c>
    </row>
    <row r="93" spans="20:33" x14ac:dyDescent="0.2">
      <c r="U93" s="139">
        <v>1</v>
      </c>
      <c r="V93" s="128">
        <v>1</v>
      </c>
      <c r="W93" s="128">
        <v>1</v>
      </c>
      <c r="X93" s="128">
        <v>1</v>
      </c>
      <c r="Y93" s="128">
        <v>1</v>
      </c>
      <c r="Z93" s="128">
        <v>1</v>
      </c>
      <c r="AA93" s="128">
        <v>1</v>
      </c>
      <c r="AB93" s="128">
        <v>1</v>
      </c>
      <c r="AC93" s="128">
        <v>1</v>
      </c>
      <c r="AD93" s="128">
        <v>1</v>
      </c>
      <c r="AE93" s="128">
        <v>1</v>
      </c>
      <c r="AF93" s="128">
        <v>1</v>
      </c>
      <c r="AG93" s="128">
        <v>1</v>
      </c>
    </row>
    <row r="94" spans="20:33" x14ac:dyDescent="0.2">
      <c r="U94" s="139">
        <v>2</v>
      </c>
      <c r="V94" s="128">
        <v>1</v>
      </c>
      <c r="W94" s="128">
        <v>1</v>
      </c>
      <c r="X94" s="128">
        <v>1</v>
      </c>
      <c r="Y94" s="128">
        <v>1</v>
      </c>
      <c r="Z94" s="128">
        <v>1</v>
      </c>
      <c r="AA94" s="128">
        <v>1</v>
      </c>
      <c r="AB94" s="128">
        <v>1</v>
      </c>
      <c r="AC94" s="128">
        <v>1</v>
      </c>
      <c r="AD94" s="128">
        <v>1</v>
      </c>
      <c r="AE94" s="128">
        <v>1</v>
      </c>
      <c r="AF94" s="128">
        <v>1</v>
      </c>
      <c r="AG94" s="128">
        <v>1</v>
      </c>
    </row>
    <row r="95" spans="20:33" x14ac:dyDescent="0.2">
      <c r="U95" s="139">
        <v>3</v>
      </c>
      <c r="V95" s="128">
        <v>1</v>
      </c>
      <c r="W95" s="128">
        <v>1</v>
      </c>
      <c r="X95" s="128">
        <v>1</v>
      </c>
      <c r="Y95" s="128">
        <v>1</v>
      </c>
      <c r="Z95" s="128">
        <v>1</v>
      </c>
      <c r="AA95" s="128">
        <v>1</v>
      </c>
      <c r="AB95" s="128">
        <v>1</v>
      </c>
      <c r="AC95" s="128">
        <v>1</v>
      </c>
      <c r="AD95" s="128">
        <v>1</v>
      </c>
      <c r="AE95" s="128">
        <v>1</v>
      </c>
      <c r="AF95" s="128">
        <v>1</v>
      </c>
      <c r="AG95" s="128">
        <v>1</v>
      </c>
    </row>
    <row r="96" spans="20:33" x14ac:dyDescent="0.2">
      <c r="U96" s="139">
        <v>4</v>
      </c>
      <c r="V96" s="128">
        <v>1</v>
      </c>
      <c r="W96" s="128">
        <v>1</v>
      </c>
      <c r="X96" s="128">
        <v>1</v>
      </c>
      <c r="Y96" s="128">
        <v>1</v>
      </c>
      <c r="Z96" s="128">
        <v>1</v>
      </c>
      <c r="AA96" s="128">
        <v>1</v>
      </c>
      <c r="AB96" s="128">
        <v>1</v>
      </c>
      <c r="AC96" s="128">
        <v>1</v>
      </c>
      <c r="AD96" s="128">
        <v>1</v>
      </c>
      <c r="AE96" s="128">
        <v>1</v>
      </c>
      <c r="AF96" s="128">
        <v>1</v>
      </c>
      <c r="AG96" s="128">
        <v>1</v>
      </c>
    </row>
    <row r="97" spans="21:33" x14ac:dyDescent="0.2">
      <c r="U97" s="139">
        <v>5</v>
      </c>
      <c r="V97" s="128">
        <v>1</v>
      </c>
      <c r="W97" s="128">
        <v>1</v>
      </c>
      <c r="X97" s="128">
        <v>1</v>
      </c>
      <c r="Y97" s="128">
        <v>1</v>
      </c>
      <c r="Z97" s="128">
        <v>1</v>
      </c>
      <c r="AA97" s="128">
        <v>1</v>
      </c>
      <c r="AB97" s="128">
        <v>1</v>
      </c>
      <c r="AC97" s="128">
        <v>1</v>
      </c>
      <c r="AD97" s="128">
        <v>1</v>
      </c>
      <c r="AE97" s="128">
        <v>1</v>
      </c>
      <c r="AF97" s="128">
        <v>1</v>
      </c>
      <c r="AG97" s="128">
        <v>1</v>
      </c>
    </row>
    <row r="98" spans="21:33" x14ac:dyDescent="0.2">
      <c r="U98" s="139">
        <v>6</v>
      </c>
      <c r="V98" s="128">
        <v>0</v>
      </c>
      <c r="W98" s="128">
        <v>0</v>
      </c>
      <c r="X98" s="128">
        <v>0</v>
      </c>
      <c r="Y98" s="128">
        <v>0</v>
      </c>
      <c r="Z98" s="128">
        <v>1</v>
      </c>
      <c r="AA98" s="128">
        <v>1</v>
      </c>
      <c r="AB98" s="128">
        <v>1</v>
      </c>
      <c r="AC98" s="128">
        <v>1</v>
      </c>
      <c r="AD98" s="128">
        <v>1</v>
      </c>
      <c r="AE98" s="128">
        <v>1</v>
      </c>
      <c r="AF98" s="128">
        <v>0</v>
      </c>
      <c r="AG98" s="128">
        <v>0</v>
      </c>
    </row>
    <row r="99" spans="21:33" x14ac:dyDescent="0.2">
      <c r="U99" s="139">
        <v>7</v>
      </c>
      <c r="V99" s="128">
        <v>0</v>
      </c>
      <c r="W99" s="128">
        <v>0</v>
      </c>
      <c r="X99" s="128">
        <v>0</v>
      </c>
      <c r="Y99" s="128">
        <v>0</v>
      </c>
      <c r="Z99" s="128">
        <v>1</v>
      </c>
      <c r="AA99" s="128">
        <v>1</v>
      </c>
      <c r="AB99" s="128">
        <v>1</v>
      </c>
      <c r="AC99" s="128">
        <v>1</v>
      </c>
      <c r="AD99" s="128">
        <v>1</v>
      </c>
      <c r="AE99" s="128">
        <v>1</v>
      </c>
      <c r="AF99" s="128">
        <v>0</v>
      </c>
      <c r="AG99" s="128">
        <v>0</v>
      </c>
    </row>
    <row r="100" spans="21:33" x14ac:dyDescent="0.2">
      <c r="U100" s="139">
        <v>8</v>
      </c>
      <c r="V100" s="128">
        <v>0</v>
      </c>
      <c r="W100" s="128">
        <v>0</v>
      </c>
      <c r="X100" s="128">
        <v>0</v>
      </c>
      <c r="Y100" s="128">
        <v>0</v>
      </c>
      <c r="Z100" s="128">
        <v>1</v>
      </c>
      <c r="AA100" s="128">
        <v>1</v>
      </c>
      <c r="AB100" s="128">
        <v>1</v>
      </c>
      <c r="AC100" s="128">
        <v>1</v>
      </c>
      <c r="AD100" s="128">
        <v>1</v>
      </c>
      <c r="AE100" s="128">
        <v>1</v>
      </c>
      <c r="AF100" s="128">
        <v>0</v>
      </c>
      <c r="AG100" s="128">
        <v>0</v>
      </c>
    </row>
    <row r="101" spans="21:33" x14ac:dyDescent="0.2">
      <c r="U101" s="139">
        <v>9</v>
      </c>
      <c r="V101" s="128">
        <v>0</v>
      </c>
      <c r="W101" s="128">
        <v>0</v>
      </c>
      <c r="X101" s="128">
        <v>0</v>
      </c>
      <c r="Y101" s="128">
        <v>0</v>
      </c>
      <c r="Z101" s="128">
        <v>1</v>
      </c>
      <c r="AA101" s="128">
        <v>1</v>
      </c>
      <c r="AB101" s="128">
        <v>1</v>
      </c>
      <c r="AC101" s="128">
        <v>1</v>
      </c>
      <c r="AD101" s="128">
        <v>1</v>
      </c>
      <c r="AE101" s="128">
        <v>1</v>
      </c>
      <c r="AF101" s="128">
        <v>0</v>
      </c>
      <c r="AG101" s="128">
        <v>0</v>
      </c>
    </row>
    <row r="102" spans="21:33" x14ac:dyDescent="0.2">
      <c r="U102" s="139">
        <v>10</v>
      </c>
      <c r="V102" s="128">
        <v>1</v>
      </c>
      <c r="W102" s="128">
        <v>1</v>
      </c>
      <c r="X102" s="128">
        <v>1</v>
      </c>
      <c r="Y102" s="128">
        <v>1</v>
      </c>
      <c r="Z102" s="128">
        <v>1</v>
      </c>
      <c r="AA102" s="128">
        <v>1</v>
      </c>
      <c r="AB102" s="128">
        <v>1</v>
      </c>
      <c r="AC102" s="128">
        <v>1</v>
      </c>
      <c r="AD102" s="128">
        <v>1</v>
      </c>
      <c r="AE102" s="128">
        <v>1</v>
      </c>
      <c r="AF102" s="128">
        <v>1</v>
      </c>
      <c r="AG102" s="128">
        <v>1</v>
      </c>
    </row>
    <row r="103" spans="21:33" x14ac:dyDescent="0.2">
      <c r="U103" s="139">
        <v>11</v>
      </c>
      <c r="V103" s="128">
        <v>1</v>
      </c>
      <c r="W103" s="128">
        <v>1</v>
      </c>
      <c r="X103" s="128">
        <v>1</v>
      </c>
      <c r="Y103" s="128">
        <v>1</v>
      </c>
      <c r="Z103" s="128">
        <v>1</v>
      </c>
      <c r="AA103" s="128">
        <v>1</v>
      </c>
      <c r="AB103" s="128">
        <v>1</v>
      </c>
      <c r="AC103" s="128">
        <v>1</v>
      </c>
      <c r="AD103" s="128">
        <v>1</v>
      </c>
      <c r="AE103" s="128">
        <v>1</v>
      </c>
      <c r="AF103" s="128">
        <v>1</v>
      </c>
      <c r="AG103" s="128">
        <v>1</v>
      </c>
    </row>
    <row r="104" spans="21:33" x14ac:dyDescent="0.2">
      <c r="U104" s="139">
        <v>12</v>
      </c>
      <c r="V104" s="128">
        <v>1</v>
      </c>
      <c r="W104" s="128">
        <v>1</v>
      </c>
      <c r="X104" s="128">
        <v>1</v>
      </c>
      <c r="Y104" s="128">
        <v>1</v>
      </c>
      <c r="Z104" s="128">
        <v>1</v>
      </c>
      <c r="AA104" s="128">
        <v>1</v>
      </c>
      <c r="AB104" s="128">
        <v>1</v>
      </c>
      <c r="AC104" s="128">
        <v>1</v>
      </c>
      <c r="AD104" s="128">
        <v>1</v>
      </c>
      <c r="AE104" s="128">
        <v>1</v>
      </c>
      <c r="AF104" s="128">
        <v>1</v>
      </c>
      <c r="AG104" s="128">
        <v>1</v>
      </c>
    </row>
    <row r="105" spans="21:33" x14ac:dyDescent="0.2">
      <c r="U105" s="139">
        <v>13</v>
      </c>
      <c r="V105" s="128">
        <v>1</v>
      </c>
      <c r="W105" s="128">
        <v>1</v>
      </c>
      <c r="X105" s="128">
        <v>1</v>
      </c>
      <c r="Y105" s="128">
        <v>1</v>
      </c>
      <c r="Z105" s="128">
        <v>1</v>
      </c>
      <c r="AA105" s="128">
        <v>1</v>
      </c>
      <c r="AB105" s="128">
        <v>1</v>
      </c>
      <c r="AC105" s="128">
        <v>1</v>
      </c>
      <c r="AD105" s="128">
        <v>1</v>
      </c>
      <c r="AE105" s="128">
        <v>1</v>
      </c>
      <c r="AF105" s="128">
        <v>1</v>
      </c>
      <c r="AG105" s="128">
        <v>1</v>
      </c>
    </row>
    <row r="106" spans="21:33" x14ac:dyDescent="0.2">
      <c r="U106" s="139">
        <v>14</v>
      </c>
      <c r="V106" s="128">
        <v>1</v>
      </c>
      <c r="W106" s="128">
        <v>1</v>
      </c>
      <c r="X106" s="128">
        <v>1</v>
      </c>
      <c r="Y106" s="128">
        <v>1</v>
      </c>
      <c r="Z106" s="128">
        <v>0</v>
      </c>
      <c r="AA106" s="128">
        <v>0</v>
      </c>
      <c r="AB106" s="128">
        <v>0</v>
      </c>
      <c r="AC106" s="128">
        <v>0</v>
      </c>
      <c r="AD106" s="128">
        <v>0</v>
      </c>
      <c r="AE106" s="128">
        <v>0</v>
      </c>
      <c r="AF106" s="128">
        <v>1</v>
      </c>
      <c r="AG106" s="128">
        <v>1</v>
      </c>
    </row>
    <row r="107" spans="21:33" x14ac:dyDescent="0.2">
      <c r="U107" s="139">
        <v>15</v>
      </c>
      <c r="V107" s="128">
        <v>1</v>
      </c>
      <c r="W107" s="128">
        <v>1</v>
      </c>
      <c r="X107" s="128">
        <v>1</v>
      </c>
      <c r="Y107" s="128">
        <v>1</v>
      </c>
      <c r="Z107" s="128">
        <v>0</v>
      </c>
      <c r="AA107" s="128">
        <v>0</v>
      </c>
      <c r="AB107" s="128">
        <v>0</v>
      </c>
      <c r="AC107" s="128">
        <v>0</v>
      </c>
      <c r="AD107" s="128">
        <v>0</v>
      </c>
      <c r="AE107" s="128">
        <v>0</v>
      </c>
      <c r="AF107" s="128">
        <v>1</v>
      </c>
      <c r="AG107" s="128">
        <v>1</v>
      </c>
    </row>
    <row r="108" spans="21:33" x14ac:dyDescent="0.2">
      <c r="U108" s="139">
        <v>16</v>
      </c>
      <c r="V108" s="128">
        <v>1</v>
      </c>
      <c r="W108" s="128">
        <v>1</v>
      </c>
      <c r="X108" s="128">
        <v>1</v>
      </c>
      <c r="Y108" s="128">
        <v>1</v>
      </c>
      <c r="Z108" s="128">
        <v>0</v>
      </c>
      <c r="AA108" s="128">
        <v>0</v>
      </c>
      <c r="AB108" s="128">
        <v>0</v>
      </c>
      <c r="AC108" s="128">
        <v>0</v>
      </c>
      <c r="AD108" s="128">
        <v>0</v>
      </c>
      <c r="AE108" s="128">
        <v>0</v>
      </c>
      <c r="AF108" s="128">
        <v>1</v>
      </c>
      <c r="AG108" s="128">
        <v>1</v>
      </c>
    </row>
    <row r="109" spans="21:33" x14ac:dyDescent="0.2">
      <c r="U109" s="139">
        <v>17</v>
      </c>
      <c r="V109" s="128">
        <v>1</v>
      </c>
      <c r="W109" s="128">
        <v>1</v>
      </c>
      <c r="X109" s="128">
        <v>1</v>
      </c>
      <c r="Y109" s="128">
        <v>1</v>
      </c>
      <c r="Z109" s="128">
        <v>0</v>
      </c>
      <c r="AA109" s="128">
        <v>0</v>
      </c>
      <c r="AB109" s="128">
        <v>0</v>
      </c>
      <c r="AC109" s="128">
        <v>0</v>
      </c>
      <c r="AD109" s="128">
        <v>0</v>
      </c>
      <c r="AE109" s="128">
        <v>0</v>
      </c>
      <c r="AF109" s="128">
        <v>1</v>
      </c>
      <c r="AG109" s="128">
        <v>1</v>
      </c>
    </row>
    <row r="110" spans="21:33" x14ac:dyDescent="0.2">
      <c r="U110" s="139">
        <v>18</v>
      </c>
      <c r="V110" s="128">
        <v>0</v>
      </c>
      <c r="W110" s="128">
        <v>0</v>
      </c>
      <c r="X110" s="128">
        <v>0</v>
      </c>
      <c r="Y110" s="128">
        <v>0</v>
      </c>
      <c r="Z110" s="128">
        <v>1</v>
      </c>
      <c r="AA110" s="128">
        <v>1</v>
      </c>
      <c r="AB110" s="128">
        <v>1</v>
      </c>
      <c r="AC110" s="128">
        <v>1</v>
      </c>
      <c r="AD110" s="128">
        <v>1</v>
      </c>
      <c r="AE110" s="128">
        <v>1</v>
      </c>
      <c r="AF110" s="128">
        <v>0</v>
      </c>
      <c r="AG110" s="128">
        <v>0</v>
      </c>
    </row>
    <row r="111" spans="21:33" x14ac:dyDescent="0.2">
      <c r="U111" s="139">
        <v>19</v>
      </c>
      <c r="V111" s="128">
        <v>0</v>
      </c>
      <c r="W111" s="128">
        <v>0</v>
      </c>
      <c r="X111" s="128">
        <v>0</v>
      </c>
      <c r="Y111" s="128">
        <v>0</v>
      </c>
      <c r="Z111" s="128">
        <v>1</v>
      </c>
      <c r="AA111" s="128">
        <v>1</v>
      </c>
      <c r="AB111" s="128">
        <v>1</v>
      </c>
      <c r="AC111" s="128">
        <v>1</v>
      </c>
      <c r="AD111" s="128">
        <v>1</v>
      </c>
      <c r="AE111" s="128">
        <v>1</v>
      </c>
      <c r="AF111" s="128">
        <v>0</v>
      </c>
      <c r="AG111" s="128">
        <v>0</v>
      </c>
    </row>
    <row r="112" spans="21:33" x14ac:dyDescent="0.2">
      <c r="U112" s="139">
        <v>20</v>
      </c>
      <c r="V112" s="128">
        <v>0</v>
      </c>
      <c r="W112" s="128">
        <v>0</v>
      </c>
      <c r="X112" s="128">
        <v>0</v>
      </c>
      <c r="Y112" s="128">
        <v>0</v>
      </c>
      <c r="Z112" s="128">
        <v>1</v>
      </c>
      <c r="AA112" s="128">
        <v>1</v>
      </c>
      <c r="AB112" s="128">
        <v>1</v>
      </c>
      <c r="AC112" s="128">
        <v>1</v>
      </c>
      <c r="AD112" s="128">
        <v>1</v>
      </c>
      <c r="AE112" s="128">
        <v>1</v>
      </c>
      <c r="AF112" s="128">
        <v>0</v>
      </c>
      <c r="AG112" s="128">
        <v>0</v>
      </c>
    </row>
    <row r="113" spans="21:33" x14ac:dyDescent="0.2">
      <c r="U113" s="139">
        <v>21</v>
      </c>
      <c r="V113" s="128">
        <v>0</v>
      </c>
      <c r="W113" s="128">
        <v>0</v>
      </c>
      <c r="X113" s="128">
        <v>0</v>
      </c>
      <c r="Y113" s="128">
        <v>0</v>
      </c>
      <c r="Z113" s="128">
        <v>1</v>
      </c>
      <c r="AA113" s="128">
        <v>1</v>
      </c>
      <c r="AB113" s="128">
        <v>1</v>
      </c>
      <c r="AC113" s="128">
        <v>1</v>
      </c>
      <c r="AD113" s="128">
        <v>1</v>
      </c>
      <c r="AE113" s="128">
        <v>1</v>
      </c>
      <c r="AF113" s="128">
        <v>0</v>
      </c>
      <c r="AG113" s="128">
        <v>0</v>
      </c>
    </row>
    <row r="114" spans="21:33" x14ac:dyDescent="0.2">
      <c r="U114" s="139">
        <v>22</v>
      </c>
      <c r="V114" s="128">
        <v>1</v>
      </c>
      <c r="W114" s="128">
        <v>1</v>
      </c>
      <c r="X114" s="128">
        <v>1</v>
      </c>
      <c r="Y114" s="128">
        <v>1</v>
      </c>
      <c r="Z114" s="128">
        <v>1</v>
      </c>
      <c r="AA114" s="128">
        <v>1</v>
      </c>
      <c r="AB114" s="128">
        <v>1</v>
      </c>
      <c r="AC114" s="128">
        <v>1</v>
      </c>
      <c r="AD114" s="128">
        <v>1</v>
      </c>
      <c r="AE114" s="128">
        <v>1</v>
      </c>
      <c r="AF114" s="128">
        <v>1</v>
      </c>
      <c r="AG114" s="128">
        <v>1</v>
      </c>
    </row>
    <row r="115" spans="21:33" x14ac:dyDescent="0.2">
      <c r="U115" s="139">
        <v>23</v>
      </c>
      <c r="V115" s="128">
        <v>1</v>
      </c>
      <c r="W115" s="128">
        <v>1</v>
      </c>
      <c r="X115" s="128">
        <v>1</v>
      </c>
      <c r="Y115" s="128">
        <v>1</v>
      </c>
      <c r="Z115" s="128">
        <v>1</v>
      </c>
      <c r="AA115" s="128">
        <v>1</v>
      </c>
      <c r="AB115" s="128">
        <v>1</v>
      </c>
      <c r="AC115" s="128">
        <v>1</v>
      </c>
      <c r="AD115" s="128">
        <v>1</v>
      </c>
      <c r="AE115" s="128">
        <v>1</v>
      </c>
      <c r="AF115" s="128">
        <v>1</v>
      </c>
      <c r="AG115" s="128">
        <v>1</v>
      </c>
    </row>
  </sheetData>
  <mergeCells count="2">
    <mergeCell ref="K17:L17"/>
    <mergeCell ref="K18:L18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99</vt:i4>
      </vt:variant>
    </vt:vector>
  </HeadingPairs>
  <TitlesOfParts>
    <vt:vector size="109" baseType="lpstr">
      <vt:lpstr>Read First</vt:lpstr>
      <vt:lpstr>SAM Inputs</vt:lpstr>
      <vt:lpstr>General Inputs</vt:lpstr>
      <vt:lpstr>Sensitivity</vt:lpstr>
      <vt:lpstr>Value Stacking Basis</vt:lpstr>
      <vt:lpstr>Calculations</vt:lpstr>
      <vt:lpstr>Time Series Data</vt:lpstr>
      <vt:lpstr>Coincident Peak</vt:lpstr>
      <vt:lpstr>Values</vt:lpstr>
      <vt:lpstr>RFP Outputs</vt:lpstr>
      <vt:lpstr>Anc_Svc_DailyHrs</vt:lpstr>
      <vt:lpstr>Anc_Svc_Flag</vt:lpstr>
      <vt:lpstr>Anc_Svc_hrs</vt:lpstr>
      <vt:lpstr>Anc_Svc_Price</vt:lpstr>
      <vt:lpstr>Anc_svc_provided___kW_h</vt:lpstr>
      <vt:lpstr>AncSvcDeclineRt</vt:lpstr>
      <vt:lpstr>Arbitrage_Flag</vt:lpstr>
      <vt:lpstr>Ave_num_dispatches</vt:lpstr>
      <vt:lpstr>Batt_PV_Perc</vt:lpstr>
      <vt:lpstr>Battery_Cap_Cost</vt:lpstr>
      <vt:lpstr>Battery_Lifetime</vt:lpstr>
      <vt:lpstr>Battery_Throughput_kWh</vt:lpstr>
      <vt:lpstr>Battery_Unit_Cost</vt:lpstr>
      <vt:lpstr>BatteryEOL</vt:lpstr>
      <vt:lpstr>BatteryESACostPerKWh</vt:lpstr>
      <vt:lpstr>BatteryOperationsPerYear</vt:lpstr>
      <vt:lpstr>BatteryPower</vt:lpstr>
      <vt:lpstr>BC_ratio</vt:lpstr>
      <vt:lpstr>Benefits</vt:lpstr>
      <vt:lpstr>CalendarDegradationRate</vt:lpstr>
      <vt:lpstr>Charge_Decision</vt:lpstr>
      <vt:lpstr>ContractEscalator</vt:lpstr>
      <vt:lpstr>Costs</vt:lpstr>
      <vt:lpstr>CP_demandreduction</vt:lpstr>
      <vt:lpstr>CP_PVReduction</vt:lpstr>
      <vt:lpstr>CycleDegradationRate</vt:lpstr>
      <vt:lpstr>DemandEscalationRt</vt:lpstr>
      <vt:lpstr>EEBattery</vt:lpstr>
      <vt:lpstr>EEBatteryFlag</vt:lpstr>
      <vt:lpstr>EEElectricityEscalationRate</vt:lpstr>
      <vt:lpstr>EEFirstYearPVEnergy</vt:lpstr>
      <vt:lpstr>EEInflationFactor</vt:lpstr>
      <vt:lpstr>EEInflationRate</vt:lpstr>
      <vt:lpstr>EEPVSize</vt:lpstr>
      <vt:lpstr>EERECPrice</vt:lpstr>
      <vt:lpstr>EEUtilityConcidentPeakCost</vt:lpstr>
      <vt:lpstr>EEUtilityDemandCost</vt:lpstr>
      <vt:lpstr>EEYear</vt:lpstr>
      <vt:lpstr>EEYrsDeferred</vt:lpstr>
      <vt:lpstr>Effective_Battery_Capacity</vt:lpstr>
      <vt:lpstr>EnergyArbitrage_kWh</vt:lpstr>
      <vt:lpstr>EnergyContractPrice</vt:lpstr>
      <vt:lpstr>Flip_flag</vt:lpstr>
      <vt:lpstr>Freq_Reg_EnergyUse</vt:lpstr>
      <vt:lpstr>Gap_Input</vt:lpstr>
      <vt:lpstr>Gap_Target</vt:lpstr>
      <vt:lpstr>ind_variable1</vt:lpstr>
      <vt:lpstr>ind_variable2</vt:lpstr>
      <vt:lpstr>InfCapCost</vt:lpstr>
      <vt:lpstr>InfrastructureDefValue</vt:lpstr>
      <vt:lpstr>InfrastructureFlag</vt:lpstr>
      <vt:lpstr>initial_capital</vt:lpstr>
      <vt:lpstr>ITC</vt:lpstr>
      <vt:lpstr>Load_Profile_Year</vt:lpstr>
      <vt:lpstr>Loan_Yrs</vt:lpstr>
      <vt:lpstr>LocalDemandReduction</vt:lpstr>
      <vt:lpstr>MACRS</vt:lpstr>
      <vt:lpstr>metric_selected</vt:lpstr>
      <vt:lpstr>Microgrid_Cap_Cost</vt:lpstr>
      <vt:lpstr>MicrogridFlag</vt:lpstr>
      <vt:lpstr>NominalCostOfCapital</vt:lpstr>
      <vt:lpstr>num_steps</vt:lpstr>
      <vt:lpstr>options_sensitivity</vt:lpstr>
      <vt:lpstr>Partner_Ownership</vt:lpstr>
      <vt:lpstr>Percent_batt_cap_reduction</vt:lpstr>
      <vt:lpstr>PPA_ESA_flag</vt:lpstr>
      <vt:lpstr>PPA_ESA_range</vt:lpstr>
      <vt:lpstr>PPA_ESA_step</vt:lpstr>
      <vt:lpstr>PPACostPerKWh</vt:lpstr>
      <vt:lpstr>ProjectNPV</vt:lpstr>
      <vt:lpstr>ProjectROI</vt:lpstr>
      <vt:lpstr>Purchase_flag</vt:lpstr>
      <vt:lpstr>PV_Capital_Cost</vt:lpstr>
      <vt:lpstr>PV_DCAC_Ratio</vt:lpstr>
      <vt:lpstr>PV_DegradationRate</vt:lpstr>
      <vt:lpstr>PV_nameplate</vt:lpstr>
      <vt:lpstr>PV_Unit_Cost</vt:lpstr>
      <vt:lpstr>PVFirstYearEnergy</vt:lpstr>
      <vt:lpstr>Rndtrp_eff</vt:lpstr>
      <vt:lpstr>sensitivity_origin1</vt:lpstr>
      <vt:lpstr>sensitivity_results1</vt:lpstr>
      <vt:lpstr>Tax_Exempt</vt:lpstr>
      <vt:lpstr>Tax_Rt</vt:lpstr>
      <vt:lpstr>TOD_def_afternoon_pk</vt:lpstr>
      <vt:lpstr>TOD_def_choice</vt:lpstr>
      <vt:lpstr>TOD_def_curr</vt:lpstr>
      <vt:lpstr>TOD_def_late_aft_pk</vt:lpstr>
      <vt:lpstr>TOD_def_seasonal</vt:lpstr>
      <vt:lpstr>UtilityDemandCost</vt:lpstr>
      <vt:lpstr>UtilityDiscountRt</vt:lpstr>
      <vt:lpstr>value_stack</vt:lpstr>
      <vt:lpstr>var1_range</vt:lpstr>
      <vt:lpstr>var1_step</vt:lpstr>
      <vt:lpstr>var2_range</vt:lpstr>
      <vt:lpstr>var2_step</vt:lpstr>
      <vt:lpstr>wholesale_energy_cost_range</vt:lpstr>
      <vt:lpstr>wholesale_energy_cost_step</vt:lpstr>
      <vt:lpstr>WholesaleEnergyCost_1</vt:lpstr>
      <vt:lpstr>WholesaleEnergyCost_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i</dc:creator>
  <cp:lastModifiedBy>Microsoft Office User</cp:lastModifiedBy>
  <dcterms:created xsi:type="dcterms:W3CDTF">2018-09-10T21:41:22Z</dcterms:created>
  <dcterms:modified xsi:type="dcterms:W3CDTF">2022-09-29T21:12:56Z</dcterms:modified>
</cp:coreProperties>
</file>